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A74A-497D-9A05-72A570F7A93B}"/>
            </c:ext>
          </c:extLst>
        </c:ser>
        <c:ser>
          <c:idx val="4"/>
          <c:order val="4"/>
          <c:tx>
            <c:strRef>
              <c:f>CrossCheck_Relative_from_6M_Abs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Y$3:$Y$3508</c:f>
              <c:numCache>
                <c:formatCode>0.0000%</c:formatCode>
                <c:ptCount val="3506"/>
                <c:pt idx="0">
                  <c:v>1.8150992036947767E-3</c:v>
                </c:pt>
                <c:pt idx="1">
                  <c:v>1.8180874430508173E-3</c:v>
                </c:pt>
                <c:pt idx="2">
                  <c:v>1.8190799905523827E-3</c:v>
                </c:pt>
                <c:pt idx="3">
                  <c:v>1.8200707747856053E-3</c:v>
                </c:pt>
                <c:pt idx="4">
                  <c:v>1.8210597974724959E-3</c:v>
                </c:pt>
                <c:pt idx="5">
                  <c:v>1.8220470603336548E-3</c:v>
                </c:pt>
                <c:pt idx="6">
                  <c:v>1.8249983071476064E-3</c:v>
                </c:pt>
                <c:pt idx="7">
                  <c:v>1.8259785478836666E-3</c:v>
                </c:pt>
                <c:pt idx="8">
                  <c:v>1.8269570373758751E-3</c:v>
                </c:pt>
                <c:pt idx="9">
                  <c:v>1.8279337773363909E-3</c:v>
                </c:pt>
                <c:pt idx="10">
                  <c:v>1.8289087694759703E-3</c:v>
                </c:pt>
                <c:pt idx="11">
                  <c:v>1.8318232760556267E-3</c:v>
                </c:pt>
                <c:pt idx="12">
                  <c:v>1.8327912939909961E-3</c:v>
                </c:pt>
                <c:pt idx="13">
                  <c:v>1.8337575726381998E-3</c:v>
                </c:pt>
                <c:pt idx="14">
                  <c:v>1.834722113699597E-3</c:v>
                </c:pt>
                <c:pt idx="15">
                  <c:v>1.8356849188761516E-3</c:v>
                </c:pt>
                <c:pt idx="16">
                  <c:v>1.8385629360854819E-3</c:v>
                </c:pt>
                <c:pt idx="17">
                  <c:v>1.8395188147044244E-3</c:v>
                </c:pt>
                <c:pt idx="18">
                  <c:v>1.8404729659224435E-3</c:v>
                </c:pt>
                <c:pt idx="19">
                  <c:v>1.8414253914321498E-3</c:v>
                </c:pt>
                <c:pt idx="20">
                  <c:v>1.8461616925002549E-3</c:v>
                </c:pt>
                <c:pt idx="21">
                  <c:v>1.8471037992272427E-3</c:v>
                </c:pt>
                <c:pt idx="22">
                  <c:v>1.8480441920553791E-3</c:v>
                </c:pt>
                <c:pt idx="23">
                  <c:v>1.8489828726661968E-3</c:v>
                </c:pt>
                <c:pt idx="24">
                  <c:v>1.8517886579893744E-3</c:v>
                </c:pt>
                <c:pt idx="25">
                  <c:v>1.8527205065186625E-3</c:v>
                </c:pt>
                <c:pt idx="26">
                  <c:v>1.8536506512176166E-3</c:v>
                </c:pt>
                <c:pt idx="27">
                  <c:v>1.8545790937595046E-3</c:v>
                </c:pt>
                <c:pt idx="28">
                  <c:v>1.8555058358162213E-3</c:v>
                </c:pt>
                <c:pt idx="29">
                  <c:v>1.8582758757736972E-3</c:v>
                </c:pt>
                <c:pt idx="30">
                  <c:v>1.8591958325812287E-3</c:v>
                </c:pt>
                <c:pt idx="31">
                  <c:v>1.8601140972424875E-3</c:v>
                </c:pt>
                <c:pt idx="32">
                  <c:v>1.8610306714211468E-3</c:v>
                </c:pt>
                <c:pt idx="33">
                  <c:v>1.8619455567795125E-3</c:v>
                </c:pt>
                <c:pt idx="34">
                  <c:v>1.8646800965354314E-3</c:v>
                </c:pt>
                <c:pt idx="35">
                  <c:v>1.8655882432083873E-3</c:v>
                </c:pt>
                <c:pt idx="36">
                  <c:v>1.8664947093521166E-3</c:v>
                </c:pt>
                <c:pt idx="37">
                  <c:v>1.8673994966207465E-3</c:v>
                </c:pt>
                <c:pt idx="38">
                  <c:v>1.8683026066670465E-3</c:v>
                </c:pt>
                <c:pt idx="39">
                  <c:v>1.8710018899792762E-3</c:v>
                </c:pt>
                <c:pt idx="40">
                  <c:v>1.8718983076367848E-3</c:v>
                </c:pt>
                <c:pt idx="41">
                  <c:v>1.8727930563154488E-3</c:v>
                </c:pt>
                <c:pt idx="42">
                  <c:v>1.8736861376599018E-3</c:v>
                </c:pt>
                <c:pt idx="43">
                  <c:v>1.874577553313424E-3</c:v>
                </c:pt>
                <c:pt idx="44">
                  <c:v>1.8772418225409533E-3</c:v>
                </c:pt>
                <c:pt idx="45">
                  <c:v>1.8781265918365521E-3</c:v>
                </c:pt>
                <c:pt idx="46">
                  <c:v>1.8790097036373759E-3</c:v>
                </c:pt>
                <c:pt idx="47">
                  <c:v>1.879891159578613E-3</c:v>
                </c:pt>
                <c:pt idx="48">
                  <c:v>1.880770961294107E-3</c:v>
                </c:pt>
                <c:pt idx="49">
                  <c:v>1.8834004574044053E-3</c:v>
                </c:pt>
                <c:pt idx="50">
                  <c:v>1.8842736585284907E-3</c:v>
                </c:pt>
                <c:pt idx="51">
                  <c:v>1.8851452135759069E-3</c:v>
                </c:pt>
                <c:pt idx="52">
                  <c:v>1.8860151241724473E-3</c:v>
                </c:pt>
                <c:pt idx="53">
                  <c:v>1.8868833919425674E-3</c:v>
                </c:pt>
                <c:pt idx="54">
                  <c:v>1.8894783545189084E-3</c:v>
                </c:pt>
                <c:pt idx="55">
                  <c:v>1.890340067201174E-3</c:v>
                </c:pt>
                <c:pt idx="56">
                  <c:v>1.8912001451592594E-3</c:v>
                </c:pt>
                <c:pt idx="57">
                  <c:v>1.8920585900096128E-3</c:v>
                </c:pt>
                <c:pt idx="58">
                  <c:v>1.8929154033673515E-3</c:v>
                </c:pt>
                <c:pt idx="59">
                  <c:v>1.8954760706161003E-3</c:v>
                </c:pt>
                <c:pt idx="60">
                  <c:v>1.8963263741279613E-3</c:v>
                </c:pt>
                <c:pt idx="61">
                  <c:v>1.8971750542028606E-3</c:v>
                </c:pt>
                <c:pt idx="62">
                  <c:v>1.8980221124479501E-3</c:v>
                </c:pt>
                <c:pt idx="63">
                  <c:v>1.8988675504690575E-3</c:v>
                </c:pt>
                <c:pt idx="64">
                  <c:v>1.9013941592269212E-3</c:v>
                </c:pt>
                <c:pt idx="65">
                  <c:v>1.902233132383929E-3</c:v>
                </c:pt>
                <c:pt idx="66">
                  <c:v>1.9030704933262661E-3</c:v>
                </c:pt>
                <c:pt idx="67">
                  <c:v>1.9039062436518378E-3</c:v>
                </c:pt>
                <c:pt idx="68">
                  <c:v>1.90474038495723E-3</c:v>
                </c:pt>
                <c:pt idx="69">
                  <c:v>1.9072331706984716E-3</c:v>
                </c:pt>
                <c:pt idx="70">
                  <c:v>1.9080608918627144E-3</c:v>
                </c:pt>
                <c:pt idx="71">
                  <c:v>1.9088870119699924E-3</c:v>
                </c:pt>
                <c:pt idx="72">
                  <c:v>1.9097115326090124E-3</c:v>
                </c:pt>
                <c:pt idx="73">
                  <c:v>1.9105344553671691E-3</c:v>
                </c:pt>
                <c:pt idx="74">
                  <c:v>1.9129936522107851E-3</c:v>
                </c:pt>
                <c:pt idx="75">
                  <c:v>1.9138101992932767E-3</c:v>
                </c:pt>
                <c:pt idx="76">
                  <c:v>1.9146251564122658E-3</c:v>
                </c:pt>
                <c:pt idx="77">
                  <c:v>1.9154385251473076E-3</c:v>
                </c:pt>
                <c:pt idx="78">
                  <c:v>1.916250307076654E-3</c:v>
                </c:pt>
                <c:pt idx="79">
                  <c:v>1.9186761477935181E-3</c:v>
                </c:pt>
                <c:pt idx="80">
                  <c:v>1.9194815982565769E-3</c:v>
                </c:pt>
                <c:pt idx="81">
                  <c:v>1.9202854697856881E-3</c:v>
                </c:pt>
                <c:pt idx="82">
                  <c:v>1.9210877639513051E-3</c:v>
                </c:pt>
                <c:pt idx="83">
                  <c:v>1.9218884823225858E-3</c:v>
                </c:pt>
                <c:pt idx="84">
                  <c:v>1.9242811983425543E-3</c:v>
                </c:pt>
                <c:pt idx="85">
                  <c:v>1.9250756292021668E-3</c:v>
                </c:pt>
                <c:pt idx="86">
                  <c:v>1.9258684920938182E-3</c:v>
                </c:pt>
                <c:pt idx="87">
                  <c:v>1.9266597885789077E-3</c:v>
                </c:pt>
                <c:pt idx="88">
                  <c:v>1.9274495202175454E-3</c:v>
                </c:pt>
                <c:pt idx="89">
                  <c:v>1.9298093416365281E-3</c:v>
                </c:pt>
                <c:pt idx="90">
                  <c:v>1.9305928294647042E-3</c:v>
                </c:pt>
                <c:pt idx="91">
                  <c:v>1.9313747602276712E-3</c:v>
                </c:pt>
                <c:pt idx="92">
                  <c:v>1.9321551354778222E-3</c:v>
                </c:pt>
                <c:pt idx="93">
                  <c:v>1.9329339567662684E-3</c:v>
                </c:pt>
                <c:pt idx="94">
                  <c:v>1.9352611123532638E-3</c:v>
                </c:pt>
                <c:pt idx="95">
                  <c:v>1.9360337332803778E-3</c:v>
                </c:pt>
                <c:pt idx="96">
                  <c:v>1.9368048079821342E-3</c:v>
                </c:pt>
                <c:pt idx="97">
                  <c:v>1.9375743380019672E-3</c:v>
                </c:pt>
                <c:pt idx="98">
                  <c:v>1.9383423248820373E-3</c:v>
                </c:pt>
                <c:pt idx="99">
                  <c:v>1.9406370420861348E-3</c:v>
                </c:pt>
                <c:pt idx="100">
                  <c:v>1.9413988718032546E-3</c:v>
                </c:pt>
                <c:pt idx="101">
                  <c:v>1.9421591660723002E-3</c:v>
                </c:pt>
                <c:pt idx="102">
                  <c:v>1.9429179264277945E-3</c:v>
                </c:pt>
                <c:pt idx="103">
                  <c:v>1.9436751544029932E-3</c:v>
                </c:pt>
                <c:pt idx="104">
                  <c:v>1.9459376593603365E-3</c:v>
                </c:pt>
                <c:pt idx="105">
                  <c:v>1.9466887731215434E-3</c:v>
                </c:pt>
                <c:pt idx="106">
                  <c:v>1.9474383621497214E-3</c:v>
                </c:pt>
                <c:pt idx="107">
                  <c:v>1.9481864279705292E-3</c:v>
                </c:pt>
                <c:pt idx="108">
                  <c:v>1.9489329721083647E-3</c:v>
                </c:pt>
                <c:pt idx="109">
                  <c:v>1.9511634896490831E-3</c:v>
                </c:pt>
                <c:pt idx="110">
                  <c:v>1.9519039622737781E-3</c:v>
                </c:pt>
                <c:pt idx="111">
                  <c:v>1.9526429208185795E-3</c:v>
                </c:pt>
                <c:pt idx="112">
                  <c:v>1.9533803668003295E-3</c:v>
                </c:pt>
                <c:pt idx="113">
                  <c:v>1.9541163017346148E-3</c:v>
                </c:pt>
                <c:pt idx="114">
                  <c:v>1.9563150553897181E-3</c:v>
                </c:pt>
                <c:pt idx="115">
                  <c:v>1.9570449612649173E-3</c:v>
                </c:pt>
                <c:pt idx="116">
                  <c:v>1.9577733636517761E-3</c:v>
                </c:pt>
                <c:pt idx="117">
                  <c:v>1.9585002640583665E-3</c:v>
                </c:pt>
                <c:pt idx="118">
                  <c:v>1.9592256639915087E-3</c:v>
                </c:pt>
                <c:pt idx="119">
                  <c:v>1.9613928759997495E-3</c:v>
                </c:pt>
                <c:pt idx="120">
                  <c:v>1.9621122890823676E-3</c:v>
                </c:pt>
                <c:pt idx="121">
                  <c:v>1.9628302092069417E-3</c:v>
                </c:pt>
                <c:pt idx="122">
                  <c:v>1.9635466378728184E-3</c:v>
                </c:pt>
                <c:pt idx="123">
                  <c:v>1.9642615765781005E-3</c:v>
                </c:pt>
                <c:pt idx="124">
                  <c:v>1.9663974678927995E-3</c:v>
                </c:pt>
                <c:pt idx="125">
                  <c:v>1.9671064617119232E-3</c:v>
                </c:pt>
                <c:pt idx="126">
                  <c:v>1.9678139730423647E-3</c:v>
                </c:pt>
                <c:pt idx="127">
                  <c:v>1.9685200033747923E-3</c:v>
                </c:pt>
                <c:pt idx="128">
                  <c:v>1.9692245541986378E-3</c:v>
                </c:pt>
                <c:pt idx="129">
                  <c:v>1.971329344494478E-3</c:v>
                </c:pt>
                <c:pt idx="130">
                  <c:v>1.9720279921536243E-3</c:v>
                </c:pt>
                <c:pt idx="131">
                  <c:v>1.9727251677328405E-3</c:v>
                </c:pt>
                <c:pt idx="132">
                  <c:v>1.9734208727141605E-3</c:v>
                </c:pt>
                <c:pt idx="133">
                  <c:v>1.9741151085783904E-3</c:v>
                </c:pt>
                <c:pt idx="134">
                  <c:v>1.9761890162581747E-3</c:v>
                </c:pt>
                <c:pt idx="135">
                  <c:v>1.976877390437544E-3</c:v>
                </c:pt>
                <c:pt idx="136">
                  <c:v>1.9775643028854427E-3</c:v>
                </c:pt>
                <c:pt idx="137">
                  <c:v>1.9782497550753183E-3</c:v>
                </c:pt>
                <c:pt idx="138">
                  <c:v>1.9789337484793961E-3</c:v>
                </c:pt>
                <c:pt idx="139">
                  <c:v>1.9809769906807715E-3</c:v>
                </c:pt>
                <c:pt idx="140">
                  <c:v>1.981655163639484E-3</c:v>
                </c:pt>
                <c:pt idx="141">
                  <c:v>1.982331885155213E-3</c:v>
                </c:pt>
                <c:pt idx="142">
                  <c:v>1.983007156692865E-3</c:v>
                </c:pt>
                <c:pt idx="143">
                  <c:v>1.9836809797161301E-3</c:v>
                </c:pt>
                <c:pt idx="144">
                  <c:v>1.9856937723182798E-3</c:v>
                </c:pt>
                <c:pt idx="145">
                  <c:v>1.9863618158966019E-3</c:v>
                </c:pt>
                <c:pt idx="146">
                  <c:v>1.9870284182607733E-3</c:v>
                </c:pt>
                <c:pt idx="147">
                  <c:v>1.9876935808672037E-3</c:v>
                </c:pt>
                <c:pt idx="148">
                  <c:v>1.9883573051710942E-3</c:v>
                </c:pt>
                <c:pt idx="149">
                  <c:v>1.9903398628013931E-3</c:v>
                </c:pt>
                <c:pt idx="150">
                  <c:v>1.990997848422956E-3</c:v>
                </c:pt>
                <c:pt idx="151">
                  <c:v>1.9916544029998603E-3</c:v>
                </c:pt>
                <c:pt idx="152">
                  <c:v>1.9923095279800653E-3</c:v>
                </c:pt>
                <c:pt idx="153">
                  <c:v>1.9929632248103278E-3</c:v>
                </c:pt>
                <c:pt idx="154">
                  <c:v>1.9949157608509707E-3</c:v>
                </c:pt>
                <c:pt idx="155">
                  <c:v>1.9955637595249704E-3</c:v>
                </c:pt>
                <c:pt idx="156">
                  <c:v>1.9962103372647803E-3</c:v>
                </c:pt>
                <c:pt idx="157">
                  <c:v>1.996855495509953E-3</c:v>
                </c:pt>
                <c:pt idx="158">
                  <c:v>1.9974992356988435E-3</c:v>
                </c:pt>
                <c:pt idx="159">
                  <c:v>1.9994219622934298E-3</c:v>
                </c:pt>
                <c:pt idx="160">
                  <c:v>2.0000600446168273E-3</c:v>
                </c:pt>
                <c:pt idx="161">
                  <c:v>2.00069671605779E-3</c:v>
                </c:pt>
                <c:pt idx="162">
                  <c:v>2.0013319780475083E-3</c:v>
                </c:pt>
                <c:pt idx="163">
                  <c:v>2.0019658320159814E-3</c:v>
                </c:pt>
                <c:pt idx="164">
                  <c:v>2.0038589600760788E-3</c:v>
                </c:pt>
                <c:pt idx="165">
                  <c:v>2.0044871962357777E-3</c:v>
                </c:pt>
                <c:pt idx="166">
                  <c:v>2.0051140315063948E-3</c:v>
                </c:pt>
                <c:pt idx="167">
                  <c:v>2.0057394673108036E-3</c:v>
                </c:pt>
                <c:pt idx="168">
                  <c:v>2.0063635050706912E-3</c:v>
                </c:pt>
                <c:pt idx="169">
                  <c:v>2.0082272442823556E-3</c:v>
                </c:pt>
                <c:pt idx="170">
                  <c:v>2.0088457040573762E-3</c:v>
                </c:pt>
                <c:pt idx="171">
                  <c:v>2.0094627728785759E-3</c:v>
                </c:pt>
                <c:pt idx="172">
                  <c:v>2.0100784521605549E-3</c:v>
                </c:pt>
                <c:pt idx="173">
                  <c:v>2.0106927433167321E-3</c:v>
                </c:pt>
                <c:pt idx="174">
                  <c:v>2.0125273021470028E-3</c:v>
                </c:pt>
                <c:pt idx="175">
                  <c:v>2.013136054910642E-3</c:v>
                </c:pt>
                <c:pt idx="176">
                  <c:v>2.0137434265979377E-3</c:v>
                </c:pt>
                <c:pt idx="177">
                  <c:v>2.0143494186152583E-3</c:v>
                </c:pt>
                <c:pt idx="178">
                  <c:v>2.0149540323678001E-3</c:v>
                </c:pt>
                <c:pt idx="179">
                  <c:v>2.0167596180711584E-3</c:v>
                </c:pt>
                <c:pt idx="180">
                  <c:v>2.0173587327931421E-3</c:v>
                </c:pt>
                <c:pt idx="181">
                  <c:v>2.0179564762587789E-3</c:v>
                </c:pt>
                <c:pt idx="182">
                  <c:v>2.0185528498662527E-3</c:v>
                </c:pt>
                <c:pt idx="183">
                  <c:v>2.0191478550125796E-3</c:v>
                </c:pt>
                <c:pt idx="184">
                  <c:v>2.0209246736373754E-3</c:v>
                </c:pt>
                <c:pt idx="185">
                  <c:v>2.0215142188859934E-3</c:v>
                </c:pt>
                <c:pt idx="186">
                  <c:v>2.0221024026410902E-3</c:v>
                </c:pt>
                <c:pt idx="187">
                  <c:v>2.0226892262927053E-3</c:v>
                </c:pt>
                <c:pt idx="188">
                  <c:v>2.0232746912297174E-3</c:v>
                </c:pt>
                <c:pt idx="189">
                  <c:v>2.0250229476245643E-3</c:v>
                </c:pt>
                <c:pt idx="190">
                  <c:v>2.0256029915688037E-3</c:v>
                </c:pt>
                <c:pt idx="191">
                  <c:v>2.0261816837254753E-3</c:v>
                </c:pt>
                <c:pt idx="192">
                  <c:v>2.0267590254765188E-3</c:v>
                </c:pt>
                <c:pt idx="193">
                  <c:v>2.0273350182027218E-3</c:v>
                </c:pt>
                <c:pt idx="194">
                  <c:v>2.0290549160228593E-3</c:v>
                </c:pt>
                <c:pt idx="195">
                  <c:v>2.029625526434519E-3</c:v>
                </c:pt>
                <c:pt idx="196">
                  <c:v>2.0301947947079959E-3</c:v>
                </c:pt>
                <c:pt idx="197">
                  <c:v>2.0307627222171738E-3</c:v>
                </c:pt>
                <c:pt idx="198">
                  <c:v>2.0313293103347884E-3</c:v>
                </c:pt>
                <c:pt idx="199">
                  <c:v>2.0330210520484141E-3</c:v>
                </c:pt>
                <c:pt idx="200">
                  <c:v>2.0335822963042129E-3</c:v>
                </c:pt>
                <c:pt idx="201">
                  <c:v>2.0341422080149465E-3</c:v>
                </c:pt>
                <c:pt idx="202">
                  <c:v>2.0347007885464828E-3</c:v>
                </c:pt>
                <c:pt idx="203">
                  <c:v>2.0352580392635506E-3</c:v>
                </c:pt>
                <c:pt idx="204">
                  <c:v>2.0369218261581169E-3</c:v>
                </c:pt>
                <c:pt idx="205">
                  <c:v>2.0374737712417919E-3</c:v>
                </c:pt>
                <c:pt idx="206">
                  <c:v>2.0380243933175468E-3</c:v>
                </c:pt>
                <c:pt idx="207">
                  <c:v>2.0385736937432804E-3</c:v>
                </c:pt>
                <c:pt idx="208">
                  <c:v>2.0391216738757552E-3</c:v>
                </c:pt>
                <c:pt idx="209">
                  <c:v>2.0407577060642394E-3</c:v>
                </c:pt>
                <c:pt idx="210">
                  <c:v>2.0413004185686279E-3</c:v>
                </c:pt>
                <c:pt idx="211">
                  <c:v>2.0418418175465708E-3</c:v>
                </c:pt>
                <c:pt idx="212">
                  <c:v>2.0423819043480368E-3</c:v>
                </c:pt>
                <c:pt idx="213">
                  <c:v>2.0429206803218658E-3</c:v>
                </c:pt>
                <c:pt idx="214">
                  <c:v>2.0450627028781223E-3</c:v>
                </c:pt>
                <c:pt idx="215">
                  <c:v>2.0455949449068932E-3</c:v>
                </c:pt>
                <c:pt idx="216">
                  <c:v>2.046125884177396E-3</c:v>
                </c:pt>
                <c:pt idx="217">
                  <c:v>2.0466555220305907E-3</c:v>
                </c:pt>
                <c:pt idx="218">
                  <c:v>2.0482366404790792E-3</c:v>
                </c:pt>
                <c:pt idx="219">
                  <c:v>2.04876108605019E-3</c:v>
                </c:pt>
                <c:pt idx="220">
                  <c:v>2.0492842368919654E-3</c:v>
                </c:pt>
                <c:pt idx="221">
                  <c:v>2.0498060943386427E-3</c:v>
                </c:pt>
                <c:pt idx="222">
                  <c:v>2.0503266597233418E-3</c:v>
                </c:pt>
                <c:pt idx="223">
                  <c:v>2.0518806168200164E-3</c:v>
                </c:pt>
                <c:pt idx="224">
                  <c:v>2.0523960272656773E-3</c:v>
                </c:pt>
                <c:pt idx="225">
                  <c:v>2.0529101522982264E-3</c:v>
                </c:pt>
                <c:pt idx="226">
                  <c:v>2.0534229932440977E-3</c:v>
                </c:pt>
                <c:pt idx="227">
                  <c:v>2.0539345514286123E-3</c:v>
                </c:pt>
                <c:pt idx="228">
                  <c:v>2.0554615426505878E-3</c:v>
                </c:pt>
                <c:pt idx="229">
                  <c:v>2.0559679830207001E-3</c:v>
                </c:pt>
                <c:pt idx="230">
                  <c:v>2.056473147239426E-3</c:v>
                </c:pt>
                <c:pt idx="231">
                  <c:v>2.056977036625436E-3</c:v>
                </c:pt>
                <c:pt idx="232">
                  <c:v>2.0574796524962962E-3</c:v>
                </c:pt>
                <c:pt idx="233">
                  <c:v>2.0589798721770761E-3</c:v>
                </c:pt>
                <c:pt idx="234">
                  <c:v>2.0594774071409187E-3</c:v>
                </c:pt>
                <c:pt idx="235">
                  <c:v>2.0599736751608895E-3</c:v>
                </c:pt>
                <c:pt idx="236">
                  <c:v>2.060468677547939E-3</c:v>
                </c:pt>
                <c:pt idx="237">
                  <c:v>2.0609624156119194E-3</c:v>
                </c:pt>
                <c:pt idx="238">
                  <c:v>2.0624360569474784E-3</c:v>
                </c:pt>
                <c:pt idx="239">
                  <c:v>2.0629247507957305E-3</c:v>
                </c:pt>
                <c:pt idx="240">
                  <c:v>2.063412186853705E-3</c:v>
                </c:pt>
                <c:pt idx="241">
                  <c:v>2.0638983664246734E-3</c:v>
                </c:pt>
                <c:pt idx="242">
                  <c:v>2.0643832908108124E-3</c:v>
                </c:pt>
                <c:pt idx="243">
                  <c:v>2.0658305458656459E-3</c:v>
                </c:pt>
                <c:pt idx="244">
                  <c:v>2.0663104625124012E-3</c:v>
                </c:pt>
                <c:pt idx="245">
                  <c:v>2.0667891304688387E-3</c:v>
                </c:pt>
                <c:pt idx="246">
                  <c:v>2.0672665510305913E-3</c:v>
                </c:pt>
                <c:pt idx="247">
                  <c:v>2.0677427254922041E-3</c:v>
                </c:pt>
                <c:pt idx="248">
                  <c:v>2.0691637852053471E-3</c:v>
                </c:pt>
                <c:pt idx="249">
                  <c:v>2.0696349881901173E-3</c:v>
                </c:pt>
                <c:pt idx="250">
                  <c:v>2.0701049515311817E-3</c:v>
                </c:pt>
                <c:pt idx="251">
                  <c:v>2.0705736765165746E-3</c:v>
                </c:pt>
                <c:pt idx="252">
                  <c:v>2.0710411644332483E-3</c:v>
                </c:pt>
                <c:pt idx="253">
                  <c:v>2.0724362186242658E-3</c:v>
                </c:pt>
                <c:pt idx="254">
                  <c:v>2.0728987711139749E-3</c:v>
                </c:pt>
                <c:pt idx="255">
                  <c:v>2.0733600929535249E-3</c:v>
                </c:pt>
                <c:pt idx="256">
                  <c:v>2.0738201854233916E-3</c:v>
                </c:pt>
                <c:pt idx="257">
                  <c:v>2.0742790498029773E-3</c:v>
                </c:pt>
                <c:pt idx="258">
                  <c:v>2.0756482871779219E-3</c:v>
                </c:pt>
                <c:pt idx="259">
                  <c:v>2.0761022519688891E-3</c:v>
                </c:pt>
                <c:pt idx="260">
                  <c:v>2.0765549950504613E-3</c:v>
                </c:pt>
                <c:pt idx="261">
                  <c:v>2.0770065176955975E-3</c:v>
                </c:pt>
                <c:pt idx="262">
                  <c:v>2.0774568211761875E-3</c:v>
                </c:pt>
                <c:pt idx="263">
                  <c:v>2.0788004293335301E-3</c:v>
                </c:pt>
                <c:pt idx="264">
                  <c:v>2.0792458688534427E-3</c:v>
                </c:pt>
                <c:pt idx="265">
                  <c:v>2.0796900955522232E-3</c:v>
                </c:pt>
                <c:pt idx="266">
                  <c:v>2.0801331106953549E-3</c:v>
                </c:pt>
                <c:pt idx="267">
                  <c:v>2.0805749155472547E-3</c:v>
                </c:pt>
                <c:pt idx="268">
                  <c:v>2.0818930809837813E-3</c:v>
                </c:pt>
                <c:pt idx="269">
                  <c:v>2.0823300572936593E-3</c:v>
                </c:pt>
                <c:pt idx="270">
                  <c:v>2.0827658296184476E-3</c:v>
                </c:pt>
                <c:pt idx="271">
                  <c:v>2.0832003992161904E-3</c:v>
                </c:pt>
                <c:pt idx="272">
                  <c:v>2.0836337673438747E-3</c:v>
                </c:pt>
                <c:pt idx="273">
                  <c:v>2.0849266754605594E-3</c:v>
                </c:pt>
                <c:pt idx="274">
                  <c:v>2.0853552502567087E-3</c:v>
                </c:pt>
                <c:pt idx="275">
                  <c:v>2.0857826298518664E-3</c:v>
                </c:pt>
                <c:pt idx="276">
                  <c:v>2.086208815496681E-3</c:v>
                </c:pt>
                <c:pt idx="277">
                  <c:v>2.0866338084407458E-3</c:v>
                </c:pt>
                <c:pt idx="278">
                  <c:v>2.0879016435485865E-3</c:v>
                </c:pt>
                <c:pt idx="279">
                  <c:v>2.088321878164543E-3</c:v>
                </c:pt>
                <c:pt idx="280">
                  <c:v>2.0887409263119403E-3</c:v>
                </c:pt>
                <c:pt idx="281">
                  <c:v>2.089158789234069E-3</c:v>
                </c:pt>
                <c:pt idx="282">
                  <c:v>2.0895754681731684E-3</c:v>
                </c:pt>
                <c:pt idx="283">
                  <c:v>2.0908184134990028E-3</c:v>
                </c:pt>
                <c:pt idx="284">
                  <c:v>2.0912303689074648E-3</c:v>
                </c:pt>
                <c:pt idx="285">
                  <c:v>2.0916411465284114E-3</c:v>
                </c:pt>
                <c:pt idx="286">
                  <c:v>2.0920507475978112E-3</c:v>
                </c:pt>
                <c:pt idx="287">
                  <c:v>2.0924591733505913E-3</c:v>
                </c:pt>
                <c:pt idx="288">
                  <c:v>2.0936774110428711E-3</c:v>
                </c:pt>
                <c:pt idx="289">
                  <c:v>2.0940811478576279E-3</c:v>
                </c:pt>
                <c:pt idx="290">
                  <c:v>2.0944837155147935E-3</c:v>
                </c:pt>
                <c:pt idx="291">
                  <c:v>2.094885115243058E-3</c:v>
                </c:pt>
                <c:pt idx="292">
                  <c:v>2.0968746378824642E-3</c:v>
                </c:pt>
                <c:pt idx="293">
                  <c:v>2.0972690557817964E-3</c:v>
                </c:pt>
                <c:pt idx="294">
                  <c:v>2.0976623143240669E-3</c:v>
                </c:pt>
                <c:pt idx="295">
                  <c:v>2.098054414729694E-3</c:v>
                </c:pt>
                <c:pt idx="296">
                  <c:v>2.0992237793154294E-3</c:v>
                </c:pt>
                <c:pt idx="297">
                  <c:v>2.0996112593580528E-3</c:v>
                </c:pt>
                <c:pt idx="298">
                  <c:v>2.0999975873506761E-3</c:v>
                </c:pt>
                <c:pt idx="299">
                  <c:v>2.1003827645075445E-3</c:v>
                </c:pt>
                <c:pt idx="300">
                  <c:v>2.1007667920418791E-3</c:v>
                </c:pt>
                <c:pt idx="301">
                  <c:v>2.1022914301824114E-3</c:v>
                </c:pt>
                <c:pt idx="302">
                  <c:v>2.1026697277665251E-3</c:v>
                </c:pt>
                <c:pt idx="303">
                  <c:v>2.103046882985926E-3</c:v>
                </c:pt>
                <c:pt idx="304">
                  <c:v>2.1034228970466763E-3</c:v>
                </c:pt>
                <c:pt idx="305">
                  <c:v>2.1045441043223471E-3</c:v>
                </c:pt>
                <c:pt idx="306">
                  <c:v>2.1049155657887281E-3</c:v>
                </c:pt>
                <c:pt idx="307">
                  <c:v>2.1052858921114877E-3</c:v>
                </c:pt>
                <c:pt idx="308">
                  <c:v>2.1056550844905817E-3</c:v>
                </c:pt>
                <c:pt idx="309">
                  <c:v>2.106023144124951E-3</c:v>
                </c:pt>
                <c:pt idx="310">
                  <c:v>2.1071205385339133E-3</c:v>
                </c:pt>
                <c:pt idx="311">
                  <c:v>2.1074840791585232E-3</c:v>
                </c:pt>
                <c:pt idx="312">
                  <c:v>2.1078464930179173E-3</c:v>
                </c:pt>
                <c:pt idx="313">
                  <c:v>2.1082077813049638E-3</c:v>
                </c:pt>
                <c:pt idx="314">
                  <c:v>2.1085679452115215E-3</c:v>
                </c:pt>
                <c:pt idx="315">
                  <c:v>2.1096417025517201E-3</c:v>
                </c:pt>
                <c:pt idx="316">
                  <c:v>2.1099973808347454E-3</c:v>
                </c:pt>
                <c:pt idx="317">
                  <c:v>2.1103519406814601E-3</c:v>
                </c:pt>
                <c:pt idx="318">
                  <c:v>2.1107053832776826E-3</c:v>
                </c:pt>
                <c:pt idx="319">
                  <c:v>2.1110577098082265E-3</c:v>
                </c:pt>
                <c:pt idx="320">
                  <c:v>2.1121080048388838E-3</c:v>
                </c:pt>
                <c:pt idx="321">
                  <c:v>2.1124558789348009E-3</c:v>
                </c:pt>
                <c:pt idx="322">
                  <c:v>2.1128026428740765E-3</c:v>
                </c:pt>
                <c:pt idx="323">
                  <c:v>2.1131482978355158E-3</c:v>
                </c:pt>
                <c:pt idx="324">
                  <c:v>2.1134928449969273E-3</c:v>
                </c:pt>
                <c:pt idx="325">
                  <c:v>2.1145198514440967E-3</c:v>
                </c:pt>
                <c:pt idx="326">
                  <c:v>2.1148599791635187E-3</c:v>
                </c:pt>
                <c:pt idx="327">
                  <c:v>2.1151990049569952E-3</c:v>
                </c:pt>
                <c:pt idx="328">
                  <c:v>2.1155369299963572E-3</c:v>
                </c:pt>
                <c:pt idx="329">
                  <c:v>2.1158737554524422E-3</c:v>
                </c:pt>
                <c:pt idx="330">
                  <c:v>2.1168776460145319E-3</c:v>
                </c:pt>
                <c:pt idx="331">
                  <c:v>2.1172100848260481E-3</c:v>
                </c:pt>
                <c:pt idx="332">
                  <c:v>2.1175414298936039E-3</c:v>
                </c:pt>
                <c:pt idx="333">
                  <c:v>2.117871682382093E-3</c:v>
                </c:pt>
                <c:pt idx="334">
                  <c:v>2.1182008434554203E-3</c:v>
                </c:pt>
                <c:pt idx="335">
                  <c:v>2.119181789808688E-3</c:v>
                </c:pt>
                <c:pt idx="336">
                  <c:v>2.1195065968406934E-3</c:v>
                </c:pt>
                <c:pt idx="337">
                  <c:v>2.1198303182622729E-3</c:v>
                </c:pt>
                <c:pt idx="338">
                  <c:v>2.1201529552314202E-3</c:v>
                </c:pt>
                <c:pt idx="339">
                  <c:v>2.120474508905144E-3</c:v>
                </c:pt>
                <c:pt idx="340">
                  <c:v>2.1214326817091673E-3</c:v>
                </c:pt>
                <c:pt idx="341">
                  <c:v>2.1217499137516829E-3</c:v>
                </c:pt>
                <c:pt idx="342">
                  <c:v>2.1220660682691149E-3</c:v>
                </c:pt>
                <c:pt idx="343">
                  <c:v>2.1223811464125939E-3</c:v>
                </c:pt>
                <c:pt idx="344">
                  <c:v>2.1226951493322731E-3</c:v>
                </c:pt>
                <c:pt idx="345">
                  <c:v>2.1236307182353887E-3</c:v>
                </c:pt>
                <c:pt idx="346">
                  <c:v>2.1239404317418701E-3</c:v>
                </c:pt>
                <c:pt idx="347">
                  <c:v>2.1242490757606785E-3</c:v>
                </c:pt>
                <c:pt idx="348">
                  <c:v>2.1245566514361178E-3</c:v>
                </c:pt>
                <c:pt idx="349">
                  <c:v>2.1248631599115188E-3</c:v>
                </c:pt>
                <c:pt idx="350">
                  <c:v>2.1257762935562377E-3</c:v>
                </c:pt>
                <c:pt idx="351">
                  <c:v>2.12607854464538E-3</c:v>
                </c:pt>
                <c:pt idx="352">
                  <c:v>2.1263797342365828E-3</c:v>
                </c:pt>
                <c:pt idx="353">
                  <c:v>2.1266798634673599E-3</c:v>
                </c:pt>
                <c:pt idx="354">
                  <c:v>2.1269789334742582E-3</c:v>
                </c:pt>
                <c:pt idx="355">
                  <c:v>2.1278697995026491E-3</c:v>
                </c:pt>
                <c:pt idx="356">
                  <c:v>2.1281646439601787E-3</c:v>
                </c:pt>
                <c:pt idx="357">
                  <c:v>2.1284584348620814E-3</c:v>
                </c:pt>
                <c:pt idx="358">
                  <c:v>2.1287511733391173E-3</c:v>
                </c:pt>
                <c:pt idx="359">
                  <c:v>2.129042860521083E-3</c:v>
                </c:pt>
                <c:pt idx="360">
                  <c:v>2.1299116255801337E-3</c:v>
                </c:pt>
                <c:pt idx="361">
                  <c:v>2.1301991188605912E-3</c:v>
                </c:pt>
                <c:pt idx="362">
                  <c:v>2.130485566480567E-3</c:v>
                </c:pt>
                <c:pt idx="363">
                  <c:v>2.1307709695641032E-3</c:v>
                </c:pt>
                <c:pt idx="364">
                  <c:v>2.1310553292342863E-3</c:v>
                </c:pt>
                <c:pt idx="365">
                  <c:v>2.1319021589812324E-3</c:v>
                </c:pt>
                <c:pt idx="366">
                  <c:v>2.1321823562097482E-3</c:v>
                </c:pt>
                <c:pt idx="367">
                  <c:v>2.1324615156260124E-3</c:v>
                </c:pt>
                <c:pt idx="368">
                  <c:v>2.1327396383473874E-3</c:v>
                </c:pt>
                <c:pt idx="369">
                  <c:v>2.1330167254902813E-3</c:v>
                </c:pt>
                <c:pt idx="370">
                  <c:v>2.1338417845979145E-3</c:v>
                </c:pt>
                <c:pt idx="371">
                  <c:v>2.1341147405719726E-3</c:v>
                </c:pt>
                <c:pt idx="372">
                  <c:v>2.1343866665353485E-3</c:v>
                </c:pt>
                <c:pt idx="373">
                  <c:v>2.1346575635987565E-3</c:v>
                </c:pt>
                <c:pt idx="374">
                  <c:v>2.1349274328719666E-3</c:v>
                </c:pt>
                <c:pt idx="375">
                  <c:v>2.1357308850339083E-3</c:v>
                </c:pt>
                <c:pt idx="376">
                  <c:v>2.1359966542251062E-3</c:v>
                </c:pt>
                <c:pt idx="377">
                  <c:v>2.1362614011607773E-3</c:v>
                </c:pt>
                <c:pt idx="378">
                  <c:v>2.1365251269450263E-3</c:v>
                </c:pt>
                <c:pt idx="379">
                  <c:v>2.1367878326810173E-3</c:v>
                </c:pt>
                <c:pt idx="380">
                  <c:v>2.1375698406169742E-3</c:v>
                </c:pt>
                <c:pt idx="381">
                  <c:v>2.1378284771727675E-3</c:v>
                </c:pt>
                <c:pt idx="382">
                  <c:v>2.1380860991820267E-3</c:v>
                </c:pt>
                <c:pt idx="383">
                  <c:v>2.1383427077422816E-3</c:v>
                </c:pt>
                <c:pt idx="384">
                  <c:v>2.1385983039501262E-3</c:v>
                </c:pt>
                <c:pt idx="385">
                  <c:v>2.1393590294111111E-3</c:v>
                </c:pt>
                <c:pt idx="386">
                  <c:v>2.1396105871565557E-3</c:v>
                </c:pt>
                <c:pt idx="387">
                  <c:v>2.1398611380185418E-3</c:v>
                </c:pt>
                <c:pt idx="388">
                  <c:v>2.1401106830880598E-3</c:v>
                </c:pt>
                <c:pt idx="389">
                  <c:v>2.1403592234551707E-3</c:v>
                </c:pt>
                <c:pt idx="390">
                  <c:v>2.1410988272287036E-3</c:v>
                </c:pt>
                <c:pt idx="391">
                  <c:v>2.1413433596681832E-3</c:v>
                </c:pt>
                <c:pt idx="392">
                  <c:v>2.1415868928416106E-3</c:v>
                </c:pt>
                <c:pt idx="393">
                  <c:v>2.1418294278334727E-3</c:v>
                </c:pt>
                <c:pt idx="394">
                  <c:v>2.1420709657273308E-3</c:v>
                </c:pt>
                <c:pt idx="395">
                  <c:v>2.1427896076426085E-3</c:v>
                </c:pt>
                <c:pt idx="396">
                  <c:v>2.1430271679615566E-3</c:v>
                </c:pt>
                <c:pt idx="397">
                  <c:v>2.1432637365864354E-3</c:v>
                </c:pt>
                <c:pt idx="398">
                  <c:v>2.1434993145952618E-3</c:v>
                </c:pt>
                <c:pt idx="399">
                  <c:v>2.1437339030651336E-3</c:v>
                </c:pt>
                <c:pt idx="400">
                  <c:v>2.1444317419981769E-3</c:v>
                </c:pt>
                <c:pt idx="401">
                  <c:v>2.1446623830647911E-3</c:v>
                </c:pt>
                <c:pt idx="402">
                  <c:v>2.1448920399641381E-3</c:v>
                </c:pt>
                <c:pt idx="403">
                  <c:v>2.1451207137678009E-3</c:v>
                </c:pt>
                <c:pt idx="404">
                  <c:v>2.1453484055464459E-3</c:v>
                </c:pt>
                <c:pt idx="405">
                  <c:v>2.1460255994252193E-3</c:v>
                </c:pt>
                <c:pt idx="406">
                  <c:v>2.1462493737921637E-3</c:v>
                </c:pt>
                <c:pt idx="407">
                  <c:v>2.1464721714737059E-3</c:v>
                </c:pt>
                <c:pt idx="408">
                  <c:v>2.1466939935350276E-3</c:v>
                </c:pt>
                <c:pt idx="409">
                  <c:v>2.1469148410404025E-3</c:v>
                </c:pt>
                <c:pt idx="410">
                  <c:v>2.1475715468499065E-3</c:v>
                </c:pt>
                <c:pt idx="411">
                  <c:v>2.1477885067560086E-3</c:v>
                </c:pt>
                <c:pt idx="412">
                  <c:v>2.1480044974138759E-3</c:v>
                </c:pt>
                <c:pt idx="413">
                  <c:v>2.1482195198823267E-3</c:v>
                </c:pt>
                <c:pt idx="414">
                  <c:v>2.1484335752192728E-3</c:v>
                </c:pt>
                <c:pt idx="415">
                  <c:v>2.1490699490066142E-3</c:v>
                </c:pt>
                <c:pt idx="416">
                  <c:v>2.149280146378549E-3</c:v>
                </c:pt>
                <c:pt idx="417">
                  <c:v>2.1494893818949628E-3</c:v>
                </c:pt>
                <c:pt idx="418">
                  <c:v>2.1496976566083418E-3</c:v>
                </c:pt>
                <c:pt idx="419">
                  <c:v>2.1499049715702711E-3</c:v>
                </c:pt>
                <c:pt idx="420">
                  <c:v>2.1505211684497024E-3</c:v>
                </c:pt>
                <c:pt idx="421">
                  <c:v>2.1507246549036753E-3</c:v>
                </c:pt>
                <c:pt idx="422">
                  <c:v>2.1509271868506226E-3</c:v>
                </c:pt>
                <c:pt idx="423">
                  <c:v>2.1511287653367345E-3</c:v>
                </c:pt>
                <c:pt idx="424">
                  <c:v>2.1513293914073033E-3</c:v>
                </c:pt>
                <c:pt idx="425">
                  <c:v>2.1519255655652416E-3</c:v>
                </c:pt>
                <c:pt idx="426">
                  <c:v>2.1521223924086536E-3</c:v>
                </c:pt>
                <c:pt idx="427">
                  <c:v>2.1523182720495576E-3</c:v>
                </c:pt>
                <c:pt idx="428">
                  <c:v>2.1525132055278803E-3</c:v>
                </c:pt>
                <c:pt idx="429">
                  <c:v>2.1527071938826558E-3</c:v>
                </c:pt>
                <c:pt idx="430">
                  <c:v>2.1532834985826736E-3</c:v>
                </c:pt>
                <c:pt idx="431">
                  <c:v>2.1534737168157855E-3</c:v>
                </c:pt>
                <c:pt idx="432">
                  <c:v>2.1536629951071653E-3</c:v>
                </c:pt>
                <c:pt idx="433">
                  <c:v>2.1538513344905087E-3</c:v>
                </c:pt>
                <c:pt idx="434">
                  <c:v>2.1540387359986254E-3</c:v>
                </c:pt>
                <c:pt idx="435">
                  <c:v>2.1545953235864172E-3</c:v>
                </c:pt>
                <c:pt idx="436">
                  <c:v>2.1547789839040012E-3</c:v>
                </c:pt>
                <c:pt idx="437">
                  <c:v>2.154961711497122E-3</c:v>
                </c:pt>
                <c:pt idx="438">
                  <c:v>2.1551435073932789E-3</c:v>
                </c:pt>
                <c:pt idx="439">
                  <c:v>2.1553243726190907E-3</c:v>
                </c:pt>
                <c:pt idx="440">
                  <c:v>2.1558613945274118E-3</c:v>
                </c:pt>
                <c:pt idx="441">
                  <c:v>2.1560385473203981E-3</c:v>
                </c:pt>
                <c:pt idx="442">
                  <c:v>2.156214774562916E-3</c:v>
                </c:pt>
                <c:pt idx="443">
                  <c:v>2.1563900772763041E-3</c:v>
                </c:pt>
                <c:pt idx="444">
                  <c:v>2.1565644564810228E-3</c:v>
                </c:pt>
                <c:pt idx="445">
                  <c:v>2.1570820632346079E-3</c:v>
                </c:pt>
                <c:pt idx="446">
                  <c:v>2.1572527585917169E-3</c:v>
                </c:pt>
                <c:pt idx="447">
                  <c:v>2.1574225355293153E-3</c:v>
                </c:pt>
                <c:pt idx="448">
                  <c:v>2.1575913950626115E-3</c:v>
                </c:pt>
                <c:pt idx="449">
                  <c:v>2.1577593382059389E-3</c:v>
                </c:pt>
                <c:pt idx="450">
                  <c:v>2.1582576794263904E-3</c:v>
                </c:pt>
                <c:pt idx="451">
                  <c:v>2.1584219671357662E-3</c:v>
                </c:pt>
                <c:pt idx="452">
                  <c:v>2.1585853435137797E-3</c:v>
                </c:pt>
                <c:pt idx="453">
                  <c:v>2.1587478095695428E-3</c:v>
                </c:pt>
                <c:pt idx="454">
                  <c:v>2.1589093663112995E-3</c:v>
                </c:pt>
                <c:pt idx="455">
                  <c:v>2.1593885907219557E-3</c:v>
                </c:pt>
                <c:pt idx="456">
                  <c:v>2.1595465202727798E-3</c:v>
                </c:pt>
                <c:pt idx="457">
                  <c:v>2.1597035455378148E-3</c:v>
                </c:pt>
                <c:pt idx="458">
                  <c:v>2.1598596675201083E-3</c:v>
                </c:pt>
                <c:pt idx="459">
                  <c:v>2.1600148872218446E-3</c:v>
                </c:pt>
                <c:pt idx="460">
                  <c:v>2.1604751426526204E-3</c:v>
                </c:pt>
                <c:pt idx="461">
                  <c:v>2.1606267632367274E-3</c:v>
                </c:pt>
                <c:pt idx="462">
                  <c:v>2.1607774865382698E-3</c:v>
                </c:pt>
                <c:pt idx="463">
                  <c:v>2.1609273135542663E-3</c:v>
                </c:pt>
                <c:pt idx="464">
                  <c:v>2.1610762452808734E-3</c:v>
                </c:pt>
                <c:pt idx="465">
                  <c:v>2.1615176786730756E-3</c:v>
                </c:pt>
                <c:pt idx="466">
                  <c:v>2.1616630391865553E-3</c:v>
                </c:pt>
                <c:pt idx="467">
                  <c:v>2.1618075093785779E-3</c:v>
                </c:pt>
                <c:pt idx="468">
                  <c:v>2.1619510902401609E-3</c:v>
                </c:pt>
                <c:pt idx="469">
                  <c:v>2.1620937827614688E-3</c:v>
                </c:pt>
                <c:pt idx="470">
                  <c:v>2.162793954859933E-3</c:v>
                </c:pt>
                <c:pt idx="471">
                  <c:v>2.1629313380852923E-3</c:v>
                </c:pt>
                <c:pt idx="472">
                  <c:v>2.1630678398776638E-3</c:v>
                </c:pt>
                <c:pt idx="473">
                  <c:v>2.1636050523716355E-3</c:v>
                </c:pt>
                <c:pt idx="474">
                  <c:v>2.1637371617324241E-3</c:v>
                </c:pt>
                <c:pt idx="475">
                  <c:v>2.1638683955476365E-3</c:v>
                </c:pt>
                <c:pt idx="476">
                  <c:v>2.1639987547955484E-3</c:v>
                </c:pt>
                <c:pt idx="477">
                  <c:v>2.1643845949055503E-3</c:v>
                </c:pt>
                <c:pt idx="478">
                  <c:v>2.1645114656501153E-3</c:v>
                </c:pt>
                <c:pt idx="479">
                  <c:v>2.1646374667060948E-3</c:v>
                </c:pt>
                <c:pt idx="480">
                  <c:v>2.1647625990467057E-3</c:v>
                </c:pt>
                <c:pt idx="481">
                  <c:v>2.1648868636443249E-3</c:v>
                </c:pt>
                <c:pt idx="482">
                  <c:v>2.1652544606904005E-3</c:v>
                </c:pt>
                <c:pt idx="483">
                  <c:v>2.1653752640230293E-3</c:v>
                </c:pt>
                <c:pt idx="484">
                  <c:v>2.1654952044619642E-3</c:v>
                </c:pt>
                <c:pt idx="485">
                  <c:v>2.1656142829745515E-3</c:v>
                </c:pt>
                <c:pt idx="486">
                  <c:v>2.1657325005273033E-3</c:v>
                </c:pt>
                <c:pt idx="487">
                  <c:v>2.1660819970791287E-3</c:v>
                </c:pt>
                <c:pt idx="488">
                  <c:v>2.1661967804409515E-3</c:v>
                </c:pt>
                <c:pt idx="489">
                  <c:v>2.166310707662978E-3</c:v>
                </c:pt>
                <c:pt idx="490">
                  <c:v>2.1664237797067165E-3</c:v>
                </c:pt>
                <c:pt idx="491">
                  <c:v>2.1665359975328443E-3</c:v>
                </c:pt>
                <c:pt idx="492">
                  <c:v>2.1668675352998798E-3</c:v>
                </c:pt>
                <c:pt idx="493">
                  <c:v>2.1669763458457337E-3</c:v>
                </c:pt>
                <c:pt idx="494">
                  <c:v>2.1670843069649145E-3</c:v>
                </c:pt>
                <c:pt idx="495">
                  <c:v>2.1671914196131257E-3</c:v>
                </c:pt>
                <c:pt idx="496">
                  <c:v>2.1672976847452413E-3</c:v>
                </c:pt>
                <c:pt idx="497">
                  <c:v>2.1676114045813817E-3</c:v>
                </c:pt>
                <c:pt idx="498">
                  <c:v>2.167714289181354E-3</c:v>
                </c:pt>
                <c:pt idx="499">
                  <c:v>2.1678163310272264E-3</c:v>
                </c:pt>
                <c:pt idx="500">
                  <c:v>2.1679175310689251E-3</c:v>
                </c:pt>
                <c:pt idx="501">
                  <c:v>2.1680178902555546E-3</c:v>
                </c:pt>
                <c:pt idx="502">
                  <c:v>2.1683139321637514E-3</c:v>
                </c:pt>
                <c:pt idx="503">
                  <c:v>2.1684109374047232E-3</c:v>
                </c:pt>
                <c:pt idx="504">
                  <c:v>2.1685071065238332E-3</c:v>
                </c:pt>
                <c:pt idx="505">
                  <c:v>2.1686024404652649E-3</c:v>
                </c:pt>
                <c:pt idx="506">
                  <c:v>2.1686969401723834E-3</c:v>
                </c:pt>
                <c:pt idx="507">
                  <c:v>2.1689754433092483E-3</c:v>
                </c:pt>
                <c:pt idx="508">
                  <c:v>2.1690666154964224E-3</c:v>
                </c:pt>
                <c:pt idx="509">
                  <c:v>2.1691569581538594E-3</c:v>
                </c:pt>
                <c:pt idx="510">
                  <c:v>2.1692464722200292E-3</c:v>
                </c:pt>
                <c:pt idx="511">
                  <c:v>2.1693351586325872E-3</c:v>
                </c:pt>
                <c:pt idx="512">
                  <c:v>2.1695962613129684E-3</c:v>
                </c:pt>
                <c:pt idx="513">
                  <c:v>2.1696816464713956E-3</c:v>
                </c:pt>
                <c:pt idx="514">
                  <c:v>2.1697662086523116E-3</c:v>
                </c:pt>
                <c:pt idx="515">
                  <c:v>2.1698499487885041E-3</c:v>
                </c:pt>
                <c:pt idx="516">
                  <c:v>2.1699328678119519E-3</c:v>
                </c:pt>
                <c:pt idx="517">
                  <c:v>2.170176707513489E-3</c:v>
                </c:pt>
                <c:pt idx="518">
                  <c:v>2.170717101303456E-3</c:v>
                </c:pt>
                <c:pt idx="519">
                  <c:v>2.1712177601401193E-3</c:v>
                </c:pt>
                <c:pt idx="520">
                  <c:v>2.1716789995558138E-3</c:v>
                </c:pt>
                <c:pt idx="521">
                  <c:v>2.1721582638591602E-3</c:v>
                </c:pt>
                <c:pt idx="522">
                  <c:v>2.1725360867050369E-3</c:v>
                </c:pt>
                <c:pt idx="523">
                  <c:v>2.1728754693874624E-3</c:v>
                </c:pt>
                <c:pt idx="524">
                  <c:v>2.1731767195746162E-3</c:v>
                </c:pt>
                <c:pt idx="525">
                  <c:v>2.1734747048412443E-3</c:v>
                </c:pt>
                <c:pt idx="526">
                  <c:v>2.1736952698731557E-3</c:v>
                </c:pt>
                <c:pt idx="527">
                  <c:v>2.173878657227974E-3</c:v>
                </c:pt>
                <c:pt idx="528">
                  <c:v>2.1740251668849611E-3</c:v>
                </c:pt>
                <c:pt idx="529">
                  <c:v>2.1741350969932726E-3</c:v>
                </c:pt>
                <c:pt idx="530">
                  <c:v>2.1742087438819061E-3</c:v>
                </c:pt>
                <c:pt idx="531">
                  <c:v>2.1742464020695911E-3</c:v>
                </c:pt>
                <c:pt idx="532">
                  <c:v>2.174248364274638E-3</c:v>
                </c:pt>
                <c:pt idx="533">
                  <c:v>2.174214921424725E-3</c:v>
                </c:pt>
                <c:pt idx="534">
                  <c:v>2.1741463626666494E-3</c:v>
                </c:pt>
                <c:pt idx="535">
                  <c:v>2.1740429753760123E-3</c:v>
                </c:pt>
                <c:pt idx="536">
                  <c:v>2.1739050451668714E-3</c:v>
                </c:pt>
                <c:pt idx="537">
                  <c:v>2.1737328559013305E-3</c:v>
                </c:pt>
                <c:pt idx="538">
                  <c:v>2.1735266896990859E-3</c:v>
                </c:pt>
                <c:pt idx="539">
                  <c:v>2.1732868269469284E-3</c:v>
                </c:pt>
                <c:pt idx="540">
                  <c:v>2.173013546308185E-3</c:v>
                </c:pt>
                <c:pt idx="541">
                  <c:v>2.1727071247321255E-3</c:v>
                </c:pt>
                <c:pt idx="542">
                  <c:v>2.1723678374633106E-3</c:v>
                </c:pt>
                <c:pt idx="543">
                  <c:v>2.1719959580509002E-3</c:v>
                </c:pt>
                <c:pt idx="544">
                  <c:v>2.1715917583579073E-3</c:v>
                </c:pt>
                <c:pt idx="545">
                  <c:v>2.1711555085704099E-3</c:v>
                </c:pt>
                <c:pt idx="546">
                  <c:v>2.1706874772067122E-3</c:v>
                </c:pt>
                <c:pt idx="547">
                  <c:v>2.1701879311264625E-3</c:v>
                </c:pt>
                <c:pt idx="548">
                  <c:v>2.1696571355397185E-3</c:v>
                </c:pt>
                <c:pt idx="549">
                  <c:v>2.1690953540159747E-3</c:v>
                </c:pt>
                <c:pt idx="550">
                  <c:v>2.1685028484931365E-3</c:v>
                </c:pt>
                <c:pt idx="551">
                  <c:v>2.1678798792864485E-3</c:v>
                </c:pt>
                <c:pt idx="552">
                  <c:v>2.1672267050973858E-3</c:v>
                </c:pt>
                <c:pt idx="553">
                  <c:v>2.1665435830224853E-3</c:v>
                </c:pt>
                <c:pt idx="554">
                  <c:v>2.1658307685621472E-3</c:v>
                </c:pt>
                <c:pt idx="555">
                  <c:v>2.1650885156293781E-3</c:v>
                </c:pt>
                <c:pt idx="556">
                  <c:v>2.1643170765584994E-3</c:v>
                </c:pt>
                <c:pt idx="557">
                  <c:v>2.1635167021138045E-3</c:v>
                </c:pt>
                <c:pt idx="558">
                  <c:v>2.1626876414981748E-3</c:v>
                </c:pt>
                <c:pt idx="559">
                  <c:v>2.1617053353425106E-3</c:v>
                </c:pt>
                <c:pt idx="560">
                  <c:v>2.1608156363035402E-3</c:v>
                </c:pt>
                <c:pt idx="561">
                  <c:v>2.1598980242329719E-3</c:v>
                </c:pt>
                <c:pt idx="562">
                  <c:v>2.1589527419557941E-3</c:v>
                </c:pt>
                <c:pt idx="563">
                  <c:v>2.157980030779202E-3</c:v>
                </c:pt>
                <c:pt idx="564">
                  <c:v>2.1569801305009353E-3</c:v>
                </c:pt>
                <c:pt idx="565">
                  <c:v>2.1559532794175867E-3</c:v>
                </c:pt>
                <c:pt idx="566">
                  <c:v>2.1548997143328646E-3</c:v>
                </c:pt>
                <c:pt idx="567">
                  <c:v>2.153819670565809E-3</c:v>
                </c:pt>
                <c:pt idx="568">
                  <c:v>2.1527133819589724E-3</c:v>
                </c:pt>
                <c:pt idx="569">
                  <c:v>2.1515810808865501E-3</c:v>
                </c:pt>
                <c:pt idx="570">
                  <c:v>2.1504229982624787E-3</c:v>
                </c:pt>
                <c:pt idx="571">
                  <c:v>2.1492393635484811E-3</c:v>
                </c:pt>
                <c:pt idx="572">
                  <c:v>2.1480304047620841E-3</c:v>
                </c:pt>
                <c:pt idx="573">
                  <c:v>2.14679634848458E-3</c:v>
                </c:pt>
                <c:pt idx="574">
                  <c:v>2.1455374198689607E-3</c:v>
                </c:pt>
                <c:pt idx="575">
                  <c:v>2.1442538426478005E-3</c:v>
                </c:pt>
                <c:pt idx="576">
                  <c:v>2.1429458391411041E-3</c:v>
                </c:pt>
                <c:pt idx="577">
                  <c:v>2.1416136302641136E-3</c:v>
                </c:pt>
                <c:pt idx="578">
                  <c:v>2.1402574355350716E-3</c:v>
                </c:pt>
                <c:pt idx="579">
                  <c:v>2.1388774730829513E-3</c:v>
                </c:pt>
                <c:pt idx="580">
                  <c:v>2.1374739596551388E-3</c:v>
                </c:pt>
                <c:pt idx="581">
                  <c:v>2.1360471106250823E-3</c:v>
                </c:pt>
                <c:pt idx="582">
                  <c:v>2.134597139999896E-3</c:v>
                </c:pt>
                <c:pt idx="583">
                  <c:v>2.1331242604279307E-3</c:v>
                </c:pt>
                <c:pt idx="584">
                  <c:v>2.1316286832063032E-3</c:v>
                </c:pt>
                <c:pt idx="585">
                  <c:v>2.1301106182883829E-3</c:v>
                </c:pt>
                <c:pt idx="586">
                  <c:v>2.1285702742912462E-3</c:v>
                </c:pt>
                <c:pt idx="587">
                  <c:v>2.1270078585030883E-3</c:v>
                </c:pt>
                <c:pt idx="588">
                  <c:v>2.1254235768905973E-3</c:v>
                </c:pt>
                <c:pt idx="589">
                  <c:v>2.1238176341062914E-3</c:v>
                </c:pt>
                <c:pt idx="590">
                  <c:v>2.1221902334958194E-3</c:v>
                </c:pt>
                <c:pt idx="591">
                  <c:v>2.120541577105217E-3</c:v>
                </c:pt>
                <c:pt idx="592">
                  <c:v>2.1188718656881354E-3</c:v>
                </c:pt>
                <c:pt idx="593">
                  <c:v>2.1171812987130232E-3</c:v>
                </c:pt>
                <c:pt idx="594">
                  <c:v>2.1154700743702798E-3</c:v>
                </c:pt>
                <c:pt idx="595">
                  <c:v>2.1137383895793627E-3</c:v>
                </c:pt>
                <c:pt idx="596">
                  <c:v>2.1119864399958667E-3</c:v>
                </c:pt>
                <c:pt idx="597">
                  <c:v>2.1102144200185607E-3</c:v>
                </c:pt>
                <c:pt idx="598">
                  <c:v>2.1084225227963899E-3</c:v>
                </c:pt>
                <c:pt idx="599">
                  <c:v>2.1066109402354438E-3</c:v>
                </c:pt>
                <c:pt idx="600">
                  <c:v>2.1047798630058822E-3</c:v>
                </c:pt>
                <c:pt idx="601">
                  <c:v>2.1029294805488341E-3</c:v>
                </c:pt>
                <c:pt idx="602">
                  <c:v>2.1010599810832521E-3</c:v>
                </c:pt>
                <c:pt idx="603">
                  <c:v>2.0991715516127389E-3</c:v>
                </c:pt>
                <c:pt idx="604">
                  <c:v>2.097264377932331E-3</c:v>
                </c:pt>
                <c:pt idx="605">
                  <c:v>2.0953386446352549E-3</c:v>
                </c:pt>
                <c:pt idx="606">
                  <c:v>2.0933945351196419E-3</c:v>
                </c:pt>
                <c:pt idx="607">
                  <c:v>2.0914322315952112E-3</c:v>
                </c:pt>
                <c:pt idx="608">
                  <c:v>2.0894519150899188E-3</c:v>
                </c:pt>
                <c:pt idx="609">
                  <c:v>2.0874537654565701E-3</c:v>
                </c:pt>
                <c:pt idx="610">
                  <c:v>2.0854379613793987E-3</c:v>
                </c:pt>
                <c:pt idx="611">
                  <c:v>2.0831127952771812E-3</c:v>
                </c:pt>
                <c:pt idx="612">
                  <c:v>2.0810597565458283E-3</c:v>
                </c:pt>
                <c:pt idx="613">
                  <c:v>2.0789896174148786E-3</c:v>
                </c:pt>
                <c:pt idx="614">
                  <c:v>2.0769025517966885E-3</c:v>
                </c:pt>
                <c:pt idx="615">
                  <c:v>2.074798732468343E-3</c:v>
                </c:pt>
                <c:pt idx="616">
                  <c:v>2.0726783310780284E-3</c:v>
                </c:pt>
                <c:pt idx="617">
                  <c:v>2.0705415181513703E-3</c:v>
                </c:pt>
                <c:pt idx="618">
                  <c:v>2.0683884630977403E-3</c:v>
                </c:pt>
                <c:pt idx="619">
                  <c:v>2.0662193342165301E-3</c:v>
                </c:pt>
                <c:pt idx="620">
                  <c:v>2.0640342987033895E-3</c:v>
                </c:pt>
                <c:pt idx="621">
                  <c:v>2.0618335226564371E-3</c:v>
                </c:pt>
                <c:pt idx="622">
                  <c:v>2.0596171710824357E-3</c:v>
                </c:pt>
                <c:pt idx="623">
                  <c:v>2.0573854079029346E-3</c:v>
                </c:pt>
                <c:pt idx="624">
                  <c:v>2.0551383959603836E-3</c:v>
                </c:pt>
                <c:pt idx="625">
                  <c:v>2.0528762970242103E-3</c:v>
                </c:pt>
                <c:pt idx="626">
                  <c:v>2.0492914744039393E-3</c:v>
                </c:pt>
                <c:pt idx="627">
                  <c:v>2.0469913157109454E-3</c:v>
                </c:pt>
                <c:pt idx="628">
                  <c:v>2.044676639104322E-3</c:v>
                </c:pt>
                <c:pt idx="629">
                  <c:v>2.0423476015248064E-3</c:v>
                </c:pt>
                <c:pt idx="630">
                  <c:v>2.0400043588734138E-3</c:v>
                </c:pt>
                <c:pt idx="631">
                  <c:v>2.0376470660173115E-3</c:v>
                </c:pt>
                <c:pt idx="632">
                  <c:v>2.0352758767956639E-3</c:v>
                </c:pt>
                <c:pt idx="633">
                  <c:v>2.0328909440254462E-3</c:v>
                </c:pt>
                <c:pt idx="634">
                  <c:v>2.0304924195072268E-3</c:v>
                </c:pt>
                <c:pt idx="635">
                  <c:v>2.0280804540309199E-3</c:v>
                </c:pt>
                <c:pt idx="636">
                  <c:v>2.0256551973815103E-3</c:v>
                </c:pt>
                <c:pt idx="637">
                  <c:v>2.0232167983447458E-3</c:v>
                </c:pt>
                <c:pt idx="638">
                  <c:v>2.0207654047127992E-3</c:v>
                </c:pt>
                <c:pt idx="639">
                  <c:v>2.0183011632899043E-3</c:v>
                </c:pt>
                <c:pt idx="640">
                  <c:v>2.015824219897959E-3</c:v>
                </c:pt>
                <c:pt idx="641">
                  <c:v>2.0133347193820998E-3</c:v>
                </c:pt>
                <c:pt idx="642">
                  <c:v>2.0108328056162501E-3</c:v>
                </c:pt>
                <c:pt idx="643">
                  <c:v>2.0083186215086343E-3</c:v>
                </c:pt>
                <c:pt idx="644">
                  <c:v>2.0057923090072674E-3</c:v>
                </c:pt>
                <c:pt idx="645">
                  <c:v>2.0032540091054142E-3</c:v>
                </c:pt>
                <c:pt idx="646">
                  <c:v>2.000703861847019E-3</c:v>
                </c:pt>
                <c:pt idx="647">
                  <c:v>1.9981420063321107E-3</c:v>
                </c:pt>
                <c:pt idx="648">
                  <c:v>1.9955685807221727E-3</c:v>
                </c:pt>
                <c:pt idx="649">
                  <c:v>1.992983722245492E-3</c:v>
                </c:pt>
                <c:pt idx="650">
                  <c:v>1.9903875672024761E-3</c:v>
                </c:pt>
                <c:pt idx="651">
                  <c:v>1.9877802509709421E-3</c:v>
                </c:pt>
                <c:pt idx="652">
                  <c:v>1.9851619080113805E-3</c:v>
                </c:pt>
                <c:pt idx="653">
                  <c:v>1.9825326718721889E-3</c:v>
                </c:pt>
                <c:pt idx="654">
                  <c:v>1.9798926751948801E-3</c:v>
                </c:pt>
                <c:pt idx="655">
                  <c:v>1.9772420497192597E-3</c:v>
                </c:pt>
                <c:pt idx="656">
                  <c:v>1.9745809262885819E-3</c:v>
                </c:pt>
                <c:pt idx="657">
                  <c:v>1.9719094348546735E-3</c:v>
                </c:pt>
                <c:pt idx="658">
                  <c:v>1.9692277044830314E-3</c:v>
                </c:pt>
                <c:pt idx="659">
                  <c:v>1.9665358633578984E-3</c:v>
                </c:pt>
                <c:pt idx="660">
                  <c:v>1.9638340387873035E-3</c:v>
                </c:pt>
                <c:pt idx="661">
                  <c:v>1.9611223572080852E-3</c:v>
                </c:pt>
                <c:pt idx="662">
                  <c:v>1.9584009441908812E-3</c:v>
                </c:pt>
                <c:pt idx="663">
                  <c:v>1.9556699244450966E-3</c:v>
                </c:pt>
                <c:pt idx="664">
                  <c:v>1.9529294218238401E-3</c:v>
                </c:pt>
                <c:pt idx="665">
                  <c:v>1.9501795593288441E-3</c:v>
                </c:pt>
                <c:pt idx="666">
                  <c:v>1.9474204591153478E-3</c:v>
                </c:pt>
                <c:pt idx="667">
                  <c:v>1.9446522424969614E-3</c:v>
                </c:pt>
                <c:pt idx="668">
                  <c:v>1.9418750299505039E-3</c:v>
                </c:pt>
                <c:pt idx="669">
                  <c:v>1.9390889411208126E-3</c:v>
                </c:pt>
                <c:pt idx="670">
                  <c:v>1.9362940948255323E-3</c:v>
                </c:pt>
                <c:pt idx="671">
                  <c:v>1.9334906090598724E-3</c:v>
                </c:pt>
                <c:pt idx="672">
                  <c:v>1.9306786010013458E-3</c:v>
                </c:pt>
                <c:pt idx="673">
                  <c:v>1.9278581870144772E-3</c:v>
                </c:pt>
                <c:pt idx="674">
                  <c:v>1.9250294826554911E-3</c:v>
                </c:pt>
                <c:pt idx="675">
                  <c:v>1.9221926026769724E-3</c:v>
                </c:pt>
                <c:pt idx="676">
                  <c:v>1.9193476610325022E-3</c:v>
                </c:pt>
                <c:pt idx="677">
                  <c:v>1.9164947708812717E-3</c:v>
                </c:pt>
                <c:pt idx="678">
                  <c:v>1.9136340445926681E-3</c:v>
                </c:pt>
                <c:pt idx="679">
                  <c:v>1.9107655937508408E-3</c:v>
                </c:pt>
                <c:pt idx="680">
                  <c:v>1.9078895291592378E-3</c:v>
                </c:pt>
                <c:pt idx="681">
                  <c:v>1.9050059608451239E-3</c:v>
                </c:pt>
                <c:pt idx="682">
                  <c:v>1.9021149980640701E-3</c:v>
                </c:pt>
                <c:pt idx="683">
                  <c:v>1.8992167493044252E-3</c:v>
                </c:pt>
                <c:pt idx="684">
                  <c:v>1.8963113222917548E-3</c:v>
                </c:pt>
                <c:pt idx="685">
                  <c:v>1.8933988239932674E-3</c:v>
                </c:pt>
                <c:pt idx="686">
                  <c:v>1.8904793606222079E-3</c:v>
                </c:pt>
                <c:pt idx="687">
                  <c:v>1.8875530376422354E-3</c:v>
                </c:pt>
                <c:pt idx="688">
                  <c:v>1.8846199597717694E-3</c:v>
                </c:pt>
                <c:pt idx="689">
                  <c:v>1.8816802309883219E-3</c:v>
                </c:pt>
                <c:pt idx="690">
                  <c:v>1.8787339545328031E-3</c:v>
                </c:pt>
                <c:pt idx="691">
                  <c:v>1.8757812329137978E-3</c:v>
                </c:pt>
                <c:pt idx="692">
                  <c:v>1.8728221679118323E-3</c:v>
                </c:pt>
                <c:pt idx="693">
                  <c:v>1.8698568605836055E-3</c:v>
                </c:pt>
                <c:pt idx="694">
                  <c:v>1.8668854112662077E-3</c:v>
                </c:pt>
                <c:pt idx="695">
                  <c:v>1.8639079195813097E-3</c:v>
                </c:pt>
                <c:pt idx="696">
                  <c:v>1.8609244844393347E-3</c:v>
                </c:pt>
                <c:pt idx="697">
                  <c:v>1.8579352040436041E-3</c:v>
                </c:pt>
                <c:pt idx="698">
                  <c:v>1.8549401758944661E-3</c:v>
                </c:pt>
                <c:pt idx="699">
                  <c:v>1.8519394967933974E-3</c:v>
                </c:pt>
                <c:pt idx="700">
                  <c:v>1.8489332628470855E-3</c:v>
                </c:pt>
                <c:pt idx="701">
                  <c:v>1.8459215694714907E-3</c:v>
                </c:pt>
                <c:pt idx="702">
                  <c:v>1.8429045113958814E-3</c:v>
                </c:pt>
                <c:pt idx="703">
                  <c:v>1.8398821826668573E-3</c:v>
                </c:pt>
                <c:pt idx="704">
                  <c:v>1.8368546766523383E-3</c:v>
                </c:pt>
                <c:pt idx="705">
                  <c:v>1.8338220860455454E-3</c:v>
                </c:pt>
                <c:pt idx="706">
                  <c:v>1.8307845028689503E-3</c:v>
                </c:pt>
                <c:pt idx="707">
                  <c:v>1.8277420184782101E-3</c:v>
                </c:pt>
                <c:pt idx="708">
                  <c:v>1.8246947235660785E-3</c:v>
                </c:pt>
                <c:pt idx="709">
                  <c:v>1.8216427081662948E-3</c:v>
                </c:pt>
                <c:pt idx="710">
                  <c:v>1.8185860616574572E-3</c:v>
                </c:pt>
                <c:pt idx="711">
                  <c:v>1.8155248727668694E-3</c:v>
                </c:pt>
                <c:pt idx="712">
                  <c:v>1.8124592295743725E-3</c:v>
                </c:pt>
                <c:pt idx="713">
                  <c:v>1.8093892195161483E-3</c:v>
                </c:pt>
                <c:pt idx="714">
                  <c:v>1.806314929388515E-3</c:v>
                </c:pt>
                <c:pt idx="715">
                  <c:v>1.8032364453516878E-3</c:v>
                </c:pt>
                <c:pt idx="716">
                  <c:v>1.8001538529335325E-3</c:v>
                </c:pt>
                <c:pt idx="717">
                  <c:v>1.79706723703329E-3</c:v>
                </c:pt>
                <c:pt idx="718">
                  <c:v>1.7939766819252848E-3</c:v>
                </c:pt>
                <c:pt idx="719">
                  <c:v>1.7908822712626152E-3</c:v>
                </c:pt>
                <c:pt idx="720">
                  <c:v>1.7877840880808193E-3</c:v>
                </c:pt>
                <c:pt idx="721">
                  <c:v>1.7846822148015254E-3</c:v>
                </c:pt>
                <c:pt idx="722">
                  <c:v>1.7815767332360808E-3</c:v>
                </c:pt>
                <c:pt idx="723">
                  <c:v>1.7784677245891623E-3</c:v>
                </c:pt>
                <c:pt idx="724">
                  <c:v>1.7753552694623664E-3</c:v>
                </c:pt>
                <c:pt idx="725">
                  <c:v>1.7722394478577811E-3</c:v>
                </c:pt>
                <c:pt idx="726">
                  <c:v>1.7691203391815367E-3</c:v>
                </c:pt>
                <c:pt idx="727">
                  <c:v>1.765998022247343E-3</c:v>
                </c:pt>
                <c:pt idx="728">
                  <c:v>1.7628725752799989E-3</c:v>
                </c:pt>
                <c:pt idx="729">
                  <c:v>1.7597440759188922E-3</c:v>
                </c:pt>
                <c:pt idx="730">
                  <c:v>1.7566126012214733E-3</c:v>
                </c:pt>
                <c:pt idx="731">
                  <c:v>1.7534782276667144E-3</c:v>
                </c:pt>
                <c:pt idx="732">
                  <c:v>1.7503410311585515E-3</c:v>
                </c:pt>
                <c:pt idx="733">
                  <c:v>1.7472010870293023E-3</c:v>
                </c:pt>
                <c:pt idx="734">
                  <c:v>1.7440584700430706E-3</c:v>
                </c:pt>
                <c:pt idx="735">
                  <c:v>1.7409132543991302E-3</c:v>
                </c:pt>
                <c:pt idx="736">
                  <c:v>1.7377655137352944E-3</c:v>
                </c:pt>
                <c:pt idx="737">
                  <c:v>1.7346153211312586E-3</c:v>
                </c:pt>
                <c:pt idx="738">
                  <c:v>1.7314627491119372E-3</c:v>
                </c:pt>
                <c:pt idx="739">
                  <c:v>1.7283078696507701E-3</c:v>
                </c:pt>
                <c:pt idx="740">
                  <c:v>1.7251507541730228E-3</c:v>
                </c:pt>
                <c:pt idx="741">
                  <c:v>1.7219914735590602E-3</c:v>
                </c:pt>
                <c:pt idx="742">
                  <c:v>1.7188300981476052E-3</c:v>
                </c:pt>
                <c:pt idx="743">
                  <c:v>1.7156666977389845E-3</c:v>
                </c:pt>
                <c:pt idx="744">
                  <c:v>1.7125013415983472E-3</c:v>
                </c:pt>
                <c:pt idx="745">
                  <c:v>1.7093340984588791E-3</c:v>
                </c:pt>
                <c:pt idx="746">
                  <c:v>1.7061650365249857E-3</c:v>
                </c:pt>
                <c:pt idx="747">
                  <c:v>1.7029942234754684E-3</c:v>
                </c:pt>
                <c:pt idx="748">
                  <c:v>1.6998217264666789E-3</c:v>
                </c:pt>
                <c:pt idx="749">
                  <c:v>1.6966476121356587E-3</c:v>
                </c:pt>
                <c:pt idx="750">
                  <c:v>1.6934719466032595E-3</c:v>
                </c:pt>
                <c:pt idx="751">
                  <c:v>1.6902947954772476E-3</c:v>
                </c:pt>
                <c:pt idx="752">
                  <c:v>1.6871162238553945E-3</c:v>
                </c:pt>
                <c:pt idx="753">
                  <c:v>1.6839362963285446E-3</c:v>
                </c:pt>
                <c:pt idx="754">
                  <c:v>1.6807550769836724E-3</c:v>
                </c:pt>
                <c:pt idx="755">
                  <c:v>1.6775726294069198E-3</c:v>
                </c:pt>
                <c:pt idx="756">
                  <c:v>1.6743890166866192E-3</c:v>
                </c:pt>
                <c:pt idx="757">
                  <c:v>1.6712043014162961E-3</c:v>
                </c:pt>
                <c:pt idx="758">
                  <c:v>1.6680185456976625E-3</c:v>
                </c:pt>
                <c:pt idx="759">
                  <c:v>1.6648318111435853E-3</c:v>
                </c:pt>
                <c:pt idx="760">
                  <c:v>1.6616441588810469E-3</c:v>
                </c:pt>
                <c:pt idx="761">
                  <c:v>1.658455649554086E-3</c:v>
                </c:pt>
                <c:pt idx="762">
                  <c:v>1.65526634332672E-3</c:v>
                </c:pt>
                <c:pt idx="763">
                  <c:v>1.6520762998858568E-3</c:v>
                </c:pt>
                <c:pt idx="764">
                  <c:v>1.6488855784441872E-3</c:v>
                </c:pt>
                <c:pt idx="765">
                  <c:v>1.645694237743064E-3</c:v>
                </c:pt>
                <c:pt idx="766">
                  <c:v>1.6425023360553614E-3</c:v>
                </c:pt>
                <c:pt idx="767">
                  <c:v>1.6393099311883255E-3</c:v>
                </c:pt>
                <c:pt idx="768">
                  <c:v>1.6361170804864017E-3</c:v>
                </c:pt>
                <c:pt idx="769">
                  <c:v>1.6329238408340544E-3</c:v>
                </c:pt>
                <c:pt idx="770">
                  <c:v>1.6297302686585644E-3</c:v>
                </c:pt>
                <c:pt idx="771">
                  <c:v>1.6265364199328162E-3</c:v>
                </c:pt>
                <c:pt idx="772">
                  <c:v>1.6233423501780682E-3</c:v>
                </c:pt>
                <c:pt idx="773">
                  <c:v>1.6201481144667057E-3</c:v>
                </c:pt>
                <c:pt idx="774">
                  <c:v>1.6169537674249859E-3</c:v>
                </c:pt>
                <c:pt idx="775">
                  <c:v>1.6137593632357581E-3</c:v>
                </c:pt>
                <c:pt idx="776">
                  <c:v>1.6105649556411776E-3</c:v>
                </c:pt>
                <c:pt idx="777">
                  <c:v>1.6073705979453999E-3</c:v>
                </c:pt>
                <c:pt idx="778">
                  <c:v>1.6041763430172636E-3</c:v>
                </c:pt>
                <c:pt idx="779">
                  <c:v>1.6009822432929541E-3</c:v>
                </c:pt>
                <c:pt idx="780">
                  <c:v>1.5977883507786591E-3</c:v>
                </c:pt>
                <c:pt idx="781">
                  <c:v>1.5945947170532032E-3</c:v>
                </c:pt>
                <c:pt idx="782">
                  <c:v>1.5914013932706726E-3</c:v>
                </c:pt>
                <c:pt idx="783">
                  <c:v>1.588208430163025E-3</c:v>
                </c:pt>
                <c:pt idx="784">
                  <c:v>1.5850158780426804E-3</c:v>
                </c:pt>
                <c:pt idx="785">
                  <c:v>1.5818237868051076E-3</c:v>
                </c:pt>
                <c:pt idx="786">
                  <c:v>1.5786322059313847E-3</c:v>
                </c:pt>
                <c:pt idx="787">
                  <c:v>1.5754411844907563E-3</c:v>
                </c:pt>
                <c:pt idx="788">
                  <c:v>1.5722507711431685E-3</c:v>
                </c:pt>
                <c:pt idx="789">
                  <c:v>1.5690610141417959E-3</c:v>
                </c:pt>
                <c:pt idx="790">
                  <c:v>1.5658719613355508E-3</c:v>
                </c:pt>
                <c:pt idx="791">
                  <c:v>1.5626836601715824E-3</c:v>
                </c:pt>
                <c:pt idx="792">
                  <c:v>1.5594961576977586E-3</c:v>
                </c:pt>
                <c:pt idx="793">
                  <c:v>1.5563095005651348E-3</c:v>
                </c:pt>
                <c:pt idx="794">
                  <c:v>1.5531237350304139E-3</c:v>
                </c:pt>
                <c:pt idx="795">
                  <c:v>1.5499389069583863E-3</c:v>
                </c:pt>
                <c:pt idx="796">
                  <c:v>1.5467550618243598E-3</c:v>
                </c:pt>
                <c:pt idx="797">
                  <c:v>1.5435722447165773E-3</c:v>
                </c:pt>
                <c:pt idx="798">
                  <c:v>1.5403905003386186E-3</c:v>
                </c:pt>
                <c:pt idx="799">
                  <c:v>1.5372098730117903E-3</c:v>
                </c:pt>
                <c:pt idx="800">
                  <c:v>1.5340304066775031E-3</c:v>
                </c:pt>
                <c:pt idx="801">
                  <c:v>1.5308521448996347E-3</c:v>
                </c:pt>
                <c:pt idx="802">
                  <c:v>1.5276751308668812E-3</c:v>
                </c:pt>
                <c:pt idx="803">
                  <c:v>1.5244994073950954E-3</c:v>
                </c:pt>
                <c:pt idx="804">
                  <c:v>1.5213250169296103E-3</c:v>
                </c:pt>
                <c:pt idx="805">
                  <c:v>1.5181520015475529E-3</c:v>
                </c:pt>
                <c:pt idx="806">
                  <c:v>1.5149804029601416E-3</c:v>
                </c:pt>
                <c:pt idx="807">
                  <c:v>1.5118102625149767E-3</c:v>
                </c:pt>
                <c:pt idx="808">
                  <c:v>1.50864162119831E-3</c:v>
                </c:pt>
                <c:pt idx="809">
                  <c:v>1.5054745196373114E-3</c:v>
                </c:pt>
                <c:pt idx="810">
                  <c:v>1.5023089981023134E-3</c:v>
                </c:pt>
                <c:pt idx="811">
                  <c:v>1.499145096509053E-3</c:v>
                </c:pt>
                <c:pt idx="812">
                  <c:v>1.495982854420892E-3</c:v>
                </c:pt>
                <c:pt idx="813">
                  <c:v>1.4928223110510326E-3</c:v>
                </c:pt>
                <c:pt idx="814">
                  <c:v>1.4896635052647148E-3</c:v>
                </c:pt>
                <c:pt idx="815">
                  <c:v>1.4865064755814068E-3</c:v>
                </c:pt>
                <c:pt idx="816">
                  <c:v>1.483351260176981E-3</c:v>
                </c:pt>
                <c:pt idx="817">
                  <c:v>1.4801978968858747E-3</c:v>
                </c:pt>
                <c:pt idx="818">
                  <c:v>1.4770464232032468E-3</c:v>
                </c:pt>
                <c:pt idx="819">
                  <c:v>1.4734471004517254E-3</c:v>
                </c:pt>
                <c:pt idx="820">
                  <c:v>1.4702998006244018E-3</c:v>
                </c:pt>
                <c:pt idx="821">
                  <c:v>1.4671545060625092E-3</c:v>
                </c:pt>
                <c:pt idx="822">
                  <c:v>1.4640112528782818E-3</c:v>
                </c:pt>
                <c:pt idx="823">
                  <c:v>1.4608700768555536E-3</c:v>
                </c:pt>
                <c:pt idx="824">
                  <c:v>1.4577310134518411E-3</c:v>
                </c:pt>
                <c:pt idx="825">
                  <c:v>1.4545940978004071E-3</c:v>
                </c:pt>
                <c:pt idx="826">
                  <c:v>1.4514593647123235E-3</c:v>
                </c:pt>
                <c:pt idx="827">
                  <c:v>1.4483268486785111E-3</c:v>
                </c:pt>
                <c:pt idx="828">
                  <c:v>1.4451965838717792E-3</c:v>
                </c:pt>
                <c:pt idx="829">
                  <c:v>1.4420686041488446E-3</c:v>
                </c:pt>
                <c:pt idx="830">
                  <c:v>1.4389429430523455E-3</c:v>
                </c:pt>
                <c:pt idx="831">
                  <c:v>1.4358196338128417E-3</c:v>
                </c:pt>
                <c:pt idx="832">
                  <c:v>1.4326987093508038E-3</c:v>
                </c:pt>
                <c:pt idx="833">
                  <c:v>1.4295802022785927E-3</c:v>
                </c:pt>
                <c:pt idx="834">
                  <c:v>1.4264641449024252E-3</c:v>
                </c:pt>
                <c:pt idx="835">
                  <c:v>1.4233505692243336E-3</c:v>
                </c:pt>
                <c:pt idx="836">
                  <c:v>1.4202395069441074E-3</c:v>
                </c:pt>
                <c:pt idx="837">
                  <c:v>1.4166871250908555E-3</c:v>
                </c:pt>
                <c:pt idx="838">
                  <c:v>1.4135815540134843E-3</c:v>
                </c:pt>
                <c:pt idx="839">
                  <c:v>1.4104785940157745E-3</c:v>
                </c:pt>
                <c:pt idx="840">
                  <c:v>1.4073782755658708E-3</c:v>
                </c:pt>
                <c:pt idx="841">
                  <c:v>1.404280628839513E-3</c:v>
                </c:pt>
                <c:pt idx="842">
                  <c:v>1.4011856837219173E-3</c:v>
                </c:pt>
                <c:pt idx="843">
                  <c:v>1.3980934698096478E-3</c:v>
                </c:pt>
                <c:pt idx="844">
                  <c:v>1.395004016412471E-3</c:v>
                </c:pt>
                <c:pt idx="845">
                  <c:v>1.3919173525552106E-3</c:v>
                </c:pt>
                <c:pt idx="846">
                  <c:v>1.3888335069795802E-3</c:v>
                </c:pt>
                <c:pt idx="847">
                  <c:v>1.385752508146016E-3</c:v>
                </c:pt>
                <c:pt idx="848">
                  <c:v>1.3826743842354926E-3</c:v>
                </c:pt>
                <c:pt idx="849">
                  <c:v>1.3795991631513317E-3</c:v>
                </c:pt>
                <c:pt idx="850">
                  <c:v>1.3765268725209998E-3</c:v>
                </c:pt>
                <c:pt idx="851">
                  <c:v>1.3734575396978958E-3</c:v>
                </c:pt>
                <c:pt idx="852">
                  <c:v>1.3703911917631287E-3</c:v>
                </c:pt>
                <c:pt idx="853">
                  <c:v>1.3673278555272853E-3</c:v>
                </c:pt>
                <c:pt idx="854">
                  <c:v>1.3642675575321886E-3</c:v>
                </c:pt>
                <c:pt idx="855">
                  <c:v>1.3612103240526457E-3</c:v>
                </c:pt>
                <c:pt idx="856">
                  <c:v>1.3581561810981856E-3</c:v>
                </c:pt>
                <c:pt idx="857">
                  <c:v>1.3551051544147875E-3</c:v>
                </c:pt>
                <c:pt idx="858">
                  <c:v>1.3520572694866015E-3</c:v>
                </c:pt>
                <c:pt idx="859">
                  <c:v>1.3490125515376547E-3</c:v>
                </c:pt>
                <c:pt idx="860">
                  <c:v>1.3459710255335534E-3</c:v>
                </c:pt>
                <c:pt idx="861">
                  <c:v>1.3429327161831729E-3</c:v>
                </c:pt>
                <c:pt idx="862">
                  <c:v>1.3398976479403355E-3</c:v>
                </c:pt>
                <c:pt idx="863">
                  <c:v>1.3368658450054857E-3</c:v>
                </c:pt>
                <c:pt idx="864">
                  <c:v>1.3338373313273473E-3</c:v>
                </c:pt>
                <c:pt idx="865">
                  <c:v>1.3308121306045801E-3</c:v>
                </c:pt>
                <c:pt idx="866">
                  <c:v>1.3277902662874191E-3</c:v>
                </c:pt>
                <c:pt idx="867">
                  <c:v>1.3247717615793124E-3</c:v>
                </c:pt>
                <c:pt idx="868">
                  <c:v>1.3217566394385415E-3</c:v>
                </c:pt>
                <c:pt idx="869">
                  <c:v>1.3187449225798399E-3</c:v>
                </c:pt>
                <c:pt idx="870">
                  <c:v>1.3157366334759983E-3</c:v>
                </c:pt>
                <c:pt idx="871">
                  <c:v>1.3123028145455465E-3</c:v>
                </c:pt>
                <c:pt idx="872">
                  <c:v>1.3093019451888416E-3</c:v>
                </c:pt>
                <c:pt idx="873">
                  <c:v>1.3063045726584431E-3</c:v>
                </c:pt>
                <c:pt idx="874">
                  <c:v>1.3033107184417232E-3</c:v>
                </c:pt>
                <c:pt idx="875">
                  <c:v>1.3003204037922303E-3</c:v>
                </c:pt>
                <c:pt idx="876">
                  <c:v>1.2973336497312418E-3</c:v>
                </c:pt>
                <c:pt idx="877">
                  <c:v>1.2943504770493038E-3</c:v>
                </c:pt>
                <c:pt idx="878">
                  <c:v>1.291370906307768E-3</c:v>
                </c:pt>
                <c:pt idx="879">
                  <c:v>1.288394957840316E-3</c:v>
                </c:pt>
                <c:pt idx="880">
                  <c:v>1.2854226517544757E-3</c:v>
                </c:pt>
                <c:pt idx="881">
                  <c:v>1.2824540079331289E-3</c:v>
                </c:pt>
                <c:pt idx="882">
                  <c:v>1.2794890460360124E-3</c:v>
                </c:pt>
                <c:pt idx="883">
                  <c:v>1.2765277855012068E-3</c:v>
                </c:pt>
                <c:pt idx="884">
                  <c:v>1.2735702455466203E-3</c:v>
                </c:pt>
                <c:pt idx="885">
                  <c:v>1.2706164451714637E-3</c:v>
                </c:pt>
                <c:pt idx="886">
                  <c:v>1.2676664031577144E-3</c:v>
                </c:pt>
                <c:pt idx="887">
                  <c:v>1.2630382608570922E-3</c:v>
                </c:pt>
                <c:pt idx="888">
                  <c:v>1.2600979679392044E-3</c:v>
                </c:pt>
                <c:pt idx="889">
                  <c:v>1.2571614987099014E-3</c:v>
                </c:pt>
                <c:pt idx="890">
                  <c:v>1.2542288709765325E-3</c:v>
                </c:pt>
                <c:pt idx="891">
                  <c:v>1.2513001023372282E-3</c:v>
                </c:pt>
                <c:pt idx="892">
                  <c:v>1.2483752101823148E-3</c:v>
                </c:pt>
                <c:pt idx="893">
                  <c:v>1.2454542116957157E-3</c:v>
                </c:pt>
                <c:pt idx="894">
                  <c:v>1.2425371238563489E-3</c:v>
                </c:pt>
                <c:pt idx="895">
                  <c:v>1.2396239634395137E-3</c:v>
                </c:pt>
                <c:pt idx="896">
                  <c:v>1.236714747018272E-3</c:v>
                </c:pt>
                <c:pt idx="897">
                  <c:v>1.2338094909648185E-3</c:v>
                </c:pt>
                <c:pt idx="898">
                  <c:v>1.2309082114518464E-3</c:v>
                </c:pt>
                <c:pt idx="899">
                  <c:v>1.2280109244539035E-3</c:v>
                </c:pt>
                <c:pt idx="900">
                  <c:v>1.2251176457487405E-3</c:v>
                </c:pt>
                <c:pt idx="901">
                  <c:v>1.2222283909186522E-3</c:v>
                </c:pt>
                <c:pt idx="902">
                  <c:v>1.2193431753518109E-3</c:v>
                </c:pt>
                <c:pt idx="903">
                  <c:v>1.2164620142435911E-3</c:v>
                </c:pt>
                <c:pt idx="904">
                  <c:v>1.2135849225978898E-3</c:v>
                </c:pt>
                <c:pt idx="905">
                  <c:v>1.2107119152284344E-3</c:v>
                </c:pt>
                <c:pt idx="906">
                  <c:v>1.207843006760088E-3</c:v>
                </c:pt>
                <c:pt idx="907">
                  <c:v>1.2049782116301435E-3</c:v>
                </c:pt>
                <c:pt idx="908">
                  <c:v>1.2021175440896105E-3</c:v>
                </c:pt>
                <c:pt idx="909">
                  <c:v>1.1992610182045011E-3</c:v>
                </c:pt>
                <c:pt idx="910">
                  <c:v>1.1964086478570967E-3</c:v>
                </c:pt>
                <c:pt idx="911">
                  <c:v>1.193560446747218E-3</c:v>
                </c:pt>
                <c:pt idx="912">
                  <c:v>1.1907164283934824E-3</c:v>
                </c:pt>
                <c:pt idx="913">
                  <c:v>1.1878766061345584E-3</c:v>
                </c:pt>
                <c:pt idx="914">
                  <c:v>1.1850409931304039E-3</c:v>
                </c:pt>
                <c:pt idx="915">
                  <c:v>1.1822096023635102E-3</c:v>
                </c:pt>
                <c:pt idx="916">
                  <c:v>1.1793824466401273E-3</c:v>
                </c:pt>
                <c:pt idx="917">
                  <c:v>1.176559538591488E-3</c:v>
                </c:pt>
                <c:pt idx="918">
                  <c:v>1.1737408906750259E-3</c:v>
                </c:pt>
                <c:pt idx="919">
                  <c:v>1.1709265151755815E-3</c:v>
                </c:pt>
                <c:pt idx="920">
                  <c:v>1.168116424206605E-3</c:v>
                </c:pt>
                <c:pt idx="921">
                  <c:v>1.1653106297113516E-3</c:v>
                </c:pt>
                <c:pt idx="922">
                  <c:v>1.1625091434640706E-3</c:v>
                </c:pt>
                <c:pt idx="923">
                  <c:v>1.1597119770711851E-3</c:v>
                </c:pt>
                <c:pt idx="924">
                  <c:v>1.1569191419724659E-3</c:v>
                </c:pt>
                <c:pt idx="925">
                  <c:v>1.1541306494422009E-3</c:v>
                </c:pt>
                <c:pt idx="926">
                  <c:v>1.1513465105903544E-3</c:v>
                </c:pt>
                <c:pt idx="927">
                  <c:v>1.1485667363637234E-3</c:v>
                </c:pt>
                <c:pt idx="928">
                  <c:v>1.1457913375470818E-3</c:v>
                </c:pt>
                <c:pt idx="929">
                  <c:v>1.1430203247643233E-3</c:v>
                </c:pt>
                <c:pt idx="930">
                  <c:v>1.140253708479595E-3</c:v>
                </c:pt>
                <c:pt idx="931">
                  <c:v>1.1374914989984264E-3</c:v>
                </c:pt>
                <c:pt idx="932">
                  <c:v>1.1347337064688478E-3</c:v>
                </c:pt>
                <c:pt idx="933">
                  <c:v>1.1319803408825061E-3</c:v>
                </c:pt>
                <c:pt idx="934">
                  <c:v>1.1292314120757742E-3</c:v>
                </c:pt>
                <c:pt idx="935">
                  <c:v>1.1264869297308504E-3</c:v>
                </c:pt>
                <c:pt idx="936">
                  <c:v>1.123746903376855E-3</c:v>
                </c:pt>
                <c:pt idx="937">
                  <c:v>1.121011342390918E-3</c:v>
                </c:pt>
                <c:pt idx="938">
                  <c:v>1.1182802559992627E-3</c:v>
                </c:pt>
                <c:pt idx="939">
                  <c:v>1.1155536532782813E-3</c:v>
                </c:pt>
                <c:pt idx="940">
                  <c:v>1.1128315431556055E-3</c:v>
                </c:pt>
                <c:pt idx="941">
                  <c:v>1.1101139344111691E-3</c:v>
                </c:pt>
                <c:pt idx="942">
                  <c:v>1.1074008356782659E-3</c:v>
                </c:pt>
                <c:pt idx="943">
                  <c:v>1.104692255444601E-3</c:v>
                </c:pt>
                <c:pt idx="944">
                  <c:v>1.1019882020533369E-3</c:v>
                </c:pt>
                <c:pt idx="945">
                  <c:v>1.099288683704131E-3</c:v>
                </c:pt>
                <c:pt idx="946">
                  <c:v>1.0965937084541685E-3</c:v>
                </c:pt>
                <c:pt idx="947">
                  <c:v>1.0939032842191903E-3</c:v>
                </c:pt>
                <c:pt idx="948">
                  <c:v>1.0912174187745153E-3</c:v>
                </c:pt>
                <c:pt idx="949">
                  <c:v>1.0885361197560518E-3</c:v>
                </c:pt>
                <c:pt idx="950">
                  <c:v>1.0858593946613086E-3</c:v>
                </c:pt>
                <c:pt idx="951">
                  <c:v>1.0831872508503984E-3</c:v>
                </c:pt>
                <c:pt idx="952">
                  <c:v>1.0805196955470332E-3</c:v>
                </c:pt>
                <c:pt idx="953">
                  <c:v>1.0778567358395194E-3</c:v>
                </c:pt>
                <c:pt idx="954">
                  <c:v>1.0751983786817375E-3</c:v>
                </c:pt>
                <c:pt idx="955">
                  <c:v>1.072544630894127E-3</c:v>
                </c:pt>
                <c:pt idx="956">
                  <c:v>1.0698954991646571E-3</c:v>
                </c:pt>
                <c:pt idx="957">
                  <c:v>1.0672509900497978E-3</c:v>
                </c:pt>
                <c:pt idx="958">
                  <c:v>1.0646111099754797E-3</c:v>
                </c:pt>
                <c:pt idx="959">
                  <c:v>1.0619758652380519E-3</c:v>
                </c:pt>
                <c:pt idx="960">
                  <c:v>1.0593452620052332E-3</c:v>
                </c:pt>
                <c:pt idx="961">
                  <c:v>1.0567193063170585E-3</c:v>
                </c:pt>
                <c:pt idx="962">
                  <c:v>1.054098004086818E-3</c:v>
                </c:pt>
                <c:pt idx="963">
                  <c:v>1.0514813611019914E-3</c:v>
                </c:pt>
                <c:pt idx="964">
                  <c:v>1.0488693830251769E-3</c:v>
                </c:pt>
                <c:pt idx="965">
                  <c:v>1.0462620753950154E-3</c:v>
                </c:pt>
                <c:pt idx="966">
                  <c:v>1.0436594436271092E-3</c:v>
                </c:pt>
                <c:pt idx="967">
                  <c:v>1.0410614930149321E-3</c:v>
                </c:pt>
                <c:pt idx="968">
                  <c:v>1.038468228730738E-3</c:v>
                </c:pt>
                <c:pt idx="969">
                  <c:v>1.0358796558264636E-3</c:v>
                </c:pt>
                <c:pt idx="970">
                  <c:v>1.0332957792346239E-3</c:v>
                </c:pt>
                <c:pt idx="971">
                  <c:v>1.0307166037692027E-3</c:v>
                </c:pt>
                <c:pt idx="972">
                  <c:v>1.0281421341265399E-3</c:v>
                </c:pt>
                <c:pt idx="973">
                  <c:v>1.0255723748862113E-3</c:v>
                </c:pt>
                <c:pt idx="974">
                  <c:v>1.023007330511903E-3</c:v>
                </c:pt>
                <c:pt idx="975">
                  <c:v>1.0204470053522847E-3</c:v>
                </c:pt>
                <c:pt idx="976">
                  <c:v>1.0178914036418709E-3</c:v>
                </c:pt>
                <c:pt idx="977">
                  <c:v>1.0153405295018833E-3</c:v>
                </c:pt>
                <c:pt idx="978">
                  <c:v>1.012794386941104E-3</c:v>
                </c:pt>
                <c:pt idx="979">
                  <c:v>1.0102529798567267E-3</c:v>
                </c:pt>
                <c:pt idx="980">
                  <c:v>1.0077163120352001E-3</c:v>
                </c:pt>
                <c:pt idx="981">
                  <c:v>1.0051843871530682E-3</c:v>
                </c:pt>
                <c:pt idx="982">
                  <c:v>1.0026572087778031E-3</c:v>
                </c:pt>
                <c:pt idx="983">
                  <c:v>1.0001347803686369E-3</c:v>
                </c:pt>
                <c:pt idx="984">
                  <c:v>9.9761710527738567E-4</c:v>
                </c:pt>
                <c:pt idx="985">
                  <c:v>9.9510418674926765E-4</c:v>
                </c:pt>
                <c:pt idx="986">
                  <c:v>9.92596027923719E-4</c:v>
                </c:pt>
                <c:pt idx="987">
                  <c:v>9.9009263183520409E-4</c:v>
                </c:pt>
                <c:pt idx="988">
                  <c:v>9.8759400141402065E-4</c:v>
                </c:pt>
                <c:pt idx="989">
                  <c:v>9.8510013948709856E-4</c:v>
                </c:pt>
                <c:pt idx="990">
                  <c:v>9.8261104877879653E-4</c:v>
                </c:pt>
                <c:pt idx="991">
                  <c:v>9.8012673191169271E-4</c:v>
                </c:pt>
                <c:pt idx="992">
                  <c:v>9.7764719140736901E-4</c:v>
                </c:pt>
                <c:pt idx="993">
                  <c:v>9.7517242968719539E-4</c:v>
                </c:pt>
                <c:pt idx="994">
                  <c:v>9.7270244907310247E-4</c:v>
                </c:pt>
                <c:pt idx="995">
                  <c:v>9.7023725178835632E-4</c:v>
                </c:pt>
                <c:pt idx="996">
                  <c:v>9.6777683995832365E-4</c:v>
                </c:pt>
                <c:pt idx="997">
                  <c:v>9.653212156112373E-4</c:v>
                </c:pt>
                <c:pt idx="998">
                  <c:v>9.6287038067894952E-4</c:v>
                </c:pt>
                <c:pt idx="999">
                  <c:v>9.6042433699768961E-4</c:v>
                </c:pt>
                <c:pt idx="1000">
                  <c:v>9.5798308630881072E-4</c:v>
                </c:pt>
                <c:pt idx="1001">
                  <c:v>9.5554663025953384E-4</c:v>
                </c:pt>
                <c:pt idx="1002">
                  <c:v>9.5311497040368918E-4</c:v>
                </c:pt>
                <c:pt idx="1003">
                  <c:v>9.5068810820244992E-4</c:v>
                </c:pt>
                <c:pt idx="1004">
                  <c:v>9.4826604502506388E-4</c:v>
                </c:pt>
                <c:pt idx="1005">
                  <c:v>9.4584878214957948E-4</c:v>
                </c:pt>
                <c:pt idx="1006">
                  <c:v>9.4343632076356932E-4</c:v>
                </c:pt>
                <c:pt idx="1007">
                  <c:v>9.4102866196484557E-4</c:v>
                </c:pt>
                <c:pt idx="1008">
                  <c:v>9.3862580676217422E-4</c:v>
                </c:pt>
                <c:pt idx="1009">
                  <c:v>9.3622775607598544E-4</c:v>
                </c:pt>
                <c:pt idx="1010">
                  <c:v>9.3383451073907595E-4</c:v>
                </c:pt>
                <c:pt idx="1011">
                  <c:v>9.3144607149731116E-4</c:v>
                </c:pt>
                <c:pt idx="1012">
                  <c:v>9.2906243901032053E-4</c:v>
                </c:pt>
                <c:pt idx="1013">
                  <c:v>9.2668361385218976E-4</c:v>
                </c:pt>
                <c:pt idx="1014">
                  <c:v>9.2430959651214795E-4</c:v>
                </c:pt>
                <c:pt idx="1015">
                  <c:v>9.2194038739525281E-4</c:v>
                </c:pt>
                <c:pt idx="1016">
                  <c:v>9.1957598682306722E-4</c:v>
                </c:pt>
                <c:pt idx="1017">
                  <c:v>9.1721639503433662E-4</c:v>
                </c:pt>
                <c:pt idx="1018">
                  <c:v>9.1486161218565991E-4</c:v>
                </c:pt>
                <c:pt idx="1019">
                  <c:v>9.1251163835215539E-4</c:v>
                </c:pt>
                <c:pt idx="1020">
                  <c:v>9.1016647352812406E-4</c:v>
                </c:pt>
                <c:pt idx="1021">
                  <c:v>9.0782611762770904E-4</c:v>
                </c:pt>
                <c:pt idx="1022">
                  <c:v>9.0549057048554976E-4</c:v>
                </c:pt>
                <c:pt idx="1023">
                  <c:v>9.0315983185743228E-4</c:v>
                </c:pt>
                <c:pt idx="1024">
                  <c:v>9.0083390142093873E-4</c:v>
                </c:pt>
                <c:pt idx="1025">
                  <c:v>8.9851277877608612E-4</c:v>
                </c:pt>
                <c:pt idx="1026">
                  <c:v>8.9619646344596773E-4</c:v>
                </c:pt>
                <c:pt idx="1027">
                  <c:v>8.9388495487738783E-4</c:v>
                </c:pt>
                <c:pt idx="1028">
                  <c:v>8.9157825244149378E-4</c:v>
                </c:pt>
                <c:pt idx="1029">
                  <c:v>8.8927635543440027E-4</c:v>
                </c:pt>
                <c:pt idx="1030">
                  <c:v>8.8697926307781472E-4</c:v>
                </c:pt>
                <c:pt idx="1031">
                  <c:v>8.8468697451965636E-4</c:v>
                </c:pt>
                <c:pt idx="1032">
                  <c:v>8.8239948883467333E-4</c:v>
                </c:pt>
                <c:pt idx="1033">
                  <c:v>8.8011680502505119E-4</c:v>
                </c:pt>
                <c:pt idx="1034">
                  <c:v>8.7783892202102391E-4</c:v>
                </c:pt>
                <c:pt idx="1035">
                  <c:v>8.7556583868147737E-4</c:v>
                </c:pt>
                <c:pt idx="1036">
                  <c:v>8.7329755379454872E-4</c:v>
                </c:pt>
                <c:pt idx="1037">
                  <c:v>8.7103406607822679E-4</c:v>
                </c:pt>
                <c:pt idx="1038">
                  <c:v>8.6877537418094059E-4</c:v>
                </c:pt>
                <c:pt idx="1039">
                  <c:v>8.6652147668215174E-4</c:v>
                </c:pt>
                <c:pt idx="1040">
                  <c:v>8.6427237209293992E-4</c:v>
                </c:pt>
                <c:pt idx="1041">
                  <c:v>8.6202805885658533E-4</c:v>
                </c:pt>
                <c:pt idx="1042">
                  <c:v>8.5978853534914544E-4</c:v>
                </c:pt>
                <c:pt idx="1043">
                  <c:v>8.5755379988003292E-4</c:v>
                </c:pt>
                <c:pt idx="1044">
                  <c:v>8.5532385069258371E-4</c:v>
                </c:pt>
                <c:pt idx="1045">
                  <c:v>8.5309868596462847E-4</c:v>
                </c:pt>
                <c:pt idx="1046">
                  <c:v>8.5087830380905496E-4</c:v>
                </c:pt>
                <c:pt idx="1047">
                  <c:v>8.4866270227436824E-4</c:v>
                </c:pt>
                <c:pt idx="1048">
                  <c:v>8.4645187934524919E-4</c:v>
                </c:pt>
                <c:pt idx="1049">
                  <c:v>8.4424583294310769E-4</c:v>
                </c:pt>
                <c:pt idx="1050">
                  <c:v>8.4204456092663448E-4</c:v>
                </c:pt>
                <c:pt idx="1051">
                  <c:v>8.3984806109234584E-4</c:v>
                </c:pt>
                <c:pt idx="1052">
                  <c:v>8.3765633117512811E-4</c:v>
                </c:pt>
                <c:pt idx="1053">
                  <c:v>8.354693688487787E-4</c:v>
                </c:pt>
                <c:pt idx="1054">
                  <c:v>8.332871717265421E-4</c:v>
                </c:pt>
                <c:pt idx="1055">
                  <c:v>8.3110973736164225E-4</c:v>
                </c:pt>
                <c:pt idx="1056">
                  <c:v>8.2893706324781505E-4</c:v>
                </c:pt>
                <c:pt idx="1057">
                  <c:v>8.2676914681983232E-4</c:v>
                </c:pt>
                <c:pt idx="1058">
                  <c:v>8.2460598545402628E-4</c:v>
                </c:pt>
                <c:pt idx="1059">
                  <c:v>8.2244757646881151E-4</c:v>
                </c:pt>
                <c:pt idx="1060">
                  <c:v>8.202939171251982E-4</c:v>
                </c:pt>
                <c:pt idx="1061">
                  <c:v>8.1814500462730846E-4</c:v>
                </c:pt>
                <c:pt idx="1062">
                  <c:v>8.1600083612288544E-4</c:v>
                </c:pt>
                <c:pt idx="1063">
                  <c:v>8.1386140870380163E-4</c:v>
                </c:pt>
                <c:pt idx="1064">
                  <c:v>8.1172671940656126E-4</c:v>
                </c:pt>
                <c:pt idx="1065">
                  <c:v>8.0959676521280164E-4</c:v>
                </c:pt>
                <c:pt idx="1066">
                  <c:v>8.0747154304979083E-4</c:v>
                </c:pt>
                <c:pt idx="1067">
                  <c:v>8.0535104979092263E-4</c:v>
                </c:pt>
                <c:pt idx="1068">
                  <c:v>8.0323528225620671E-4</c:v>
                </c:pt>
                <c:pt idx="1069">
                  <c:v>8.0112423721275731E-4</c:v>
                </c:pt>
                <c:pt idx="1070">
                  <c:v>7.9901791137527837E-4</c:v>
                </c:pt>
                <c:pt idx="1071">
                  <c:v>7.9691630140654572E-4</c:v>
                </c:pt>
                <c:pt idx="1072">
                  <c:v>7.9481940391788589E-4</c:v>
                </c:pt>
                <c:pt idx="1073">
                  <c:v>7.9272721546965103E-4</c:v>
                </c:pt>
                <c:pt idx="1074">
                  <c:v>7.9063973257169394E-4</c:v>
                </c:pt>
                <c:pt idx="1075">
                  <c:v>7.8855695168383519E-4</c:v>
                </c:pt>
                <c:pt idx="1076">
                  <c:v>7.8647886921633233E-4</c:v>
                </c:pt>
                <c:pt idx="1077">
                  <c:v>7.8440548153034246E-4</c:v>
                </c:pt>
                <c:pt idx="1078">
                  <c:v>7.8233678493838383E-4</c:v>
                </c:pt>
                <c:pt idx="1079">
                  <c:v>7.7997829966433736E-4</c:v>
                </c:pt>
                <c:pt idx="1080">
                  <c:v>7.7791964277625319E-4</c:v>
                </c:pt>
                <c:pt idx="1081">
                  <c:v>7.758656650814137E-4</c:v>
                </c:pt>
                <c:pt idx="1082">
                  <c:v>7.7381636269567653E-4</c:v>
                </c:pt>
                <c:pt idx="1083">
                  <c:v>7.7177173168858568E-4</c:v>
                </c:pt>
                <c:pt idx="1084">
                  <c:v>7.6973176808381254E-4</c:v>
                </c:pt>
                <c:pt idx="1085">
                  <c:v>7.6769646785959807E-4</c:v>
                </c:pt>
                <c:pt idx="1086">
                  <c:v>7.6566582694918774E-4</c:v>
                </c:pt>
                <c:pt idx="1087">
                  <c:v>7.6363984124126695E-4</c:v>
                </c:pt>
                <c:pt idx="1088">
                  <c:v>7.6161850658039388E-4</c:v>
                </c:pt>
                <c:pt idx="1089">
                  <c:v>7.5960181876742858E-4</c:v>
                </c:pt>
                <c:pt idx="1090">
                  <c:v>7.5758977355995646E-4</c:v>
                </c:pt>
                <c:pt idx="1091">
                  <c:v>7.5558236667271485E-4</c:v>
                </c:pt>
                <c:pt idx="1092">
                  <c:v>7.5357959377801232E-4</c:v>
                </c:pt>
                <c:pt idx="1093">
                  <c:v>7.5158145050614657E-4</c:v>
                </c:pt>
                <c:pt idx="1094">
                  <c:v>7.4958793244582099E-4</c:v>
                </c:pt>
                <c:pt idx="1095">
                  <c:v>7.475990351445555E-4</c:v>
                </c:pt>
                <c:pt idx="1096">
                  <c:v>7.4561475410909756E-4</c:v>
                </c:pt>
                <c:pt idx="1097">
                  <c:v>7.4363508480582889E-4</c:v>
                </c:pt>
                <c:pt idx="1098">
                  <c:v>7.4166002266117209E-4</c:v>
                </c:pt>
                <c:pt idx="1099">
                  <c:v>7.3968956306198937E-4</c:v>
                </c:pt>
                <c:pt idx="1100">
                  <c:v>7.3772370135598373E-4</c:v>
                </c:pt>
                <c:pt idx="1101">
                  <c:v>7.3576243285209623E-4</c:v>
                </c:pt>
                <c:pt idx="1102">
                  <c:v>7.338057528208995E-4</c:v>
                </c:pt>
                <c:pt idx="1103">
                  <c:v>7.318536564949892E-4</c:v>
                </c:pt>
                <c:pt idx="1104">
                  <c:v>7.2990613906937277E-4</c:v>
                </c:pt>
                <c:pt idx="1105">
                  <c:v>7.2796319570185759E-4</c:v>
                </c:pt>
                <c:pt idx="1106">
                  <c:v>7.2602482151343261E-4</c:v>
                </c:pt>
                <c:pt idx="1107">
                  <c:v>7.2409101158865219E-4</c:v>
                </c:pt>
                <c:pt idx="1108">
                  <c:v>7.2216176097601357E-4</c:v>
                </c:pt>
                <c:pt idx="1109">
                  <c:v>7.2023706468833334E-4</c:v>
                </c:pt>
                <c:pt idx="1110">
                  <c:v>7.1831691770312192E-4</c:v>
                </c:pt>
                <c:pt idx="1111">
                  <c:v>7.1640131496295565E-4</c:v>
                </c:pt>
                <c:pt idx="1112">
                  <c:v>7.1449025137584475E-4</c:v>
                </c:pt>
                <c:pt idx="1113">
                  <c:v>7.1258372181560049E-4</c:v>
                </c:pt>
                <c:pt idx="1114">
                  <c:v>7.1068172112219918E-4</c:v>
                </c:pt>
                <c:pt idx="1115">
                  <c:v>7.0878424410214524E-4</c:v>
                </c:pt>
                <c:pt idx="1116">
                  <c:v>7.0689128552882852E-4</c:v>
                </c:pt>
                <c:pt idx="1117">
                  <c:v>7.0500284014288401E-4</c:v>
                </c:pt>
                <c:pt idx="1118">
                  <c:v>7.0311890265254361E-4</c:v>
                </c:pt>
                <c:pt idx="1119">
                  <c:v>7.0123946773399063E-4</c:v>
                </c:pt>
                <c:pt idx="1120">
                  <c:v>6.9936453003170977E-4</c:v>
                </c:pt>
                <c:pt idx="1121">
                  <c:v>6.9749408415883344E-4</c:v>
                </c:pt>
                <c:pt idx="1122">
                  <c:v>6.9562812469748823E-4</c:v>
                </c:pt>
                <c:pt idx="1123">
                  <c:v>6.9376664619913756E-4</c:v>
                </c:pt>
                <c:pt idx="1124">
                  <c:v>6.9190964318492296E-4</c:v>
                </c:pt>
                <c:pt idx="1125">
                  <c:v>6.9005711014600191E-4</c:v>
                </c:pt>
                <c:pt idx="1126">
                  <c:v>6.8820904154388504E-4</c:v>
                </c:pt>
                <c:pt idx="1127">
                  <c:v>6.8636543181076919E-4</c:v>
                </c:pt>
                <c:pt idx="1128">
                  <c:v>6.845262753498694E-4</c:v>
                </c:pt>
                <c:pt idx="1129">
                  <c:v>6.8269156653574933E-4</c:v>
                </c:pt>
                <c:pt idx="1130">
                  <c:v>6.808612997146479E-4</c:v>
                </c:pt>
                <c:pt idx="1131">
                  <c:v>6.7877499809011559E-4</c:v>
                </c:pt>
                <c:pt idx="1132">
                  <c:v>6.7695423065753367E-4</c:v>
                </c:pt>
                <c:pt idx="1133">
                  <c:v>6.7513788726822344E-4</c:v>
                </c:pt>
                <c:pt idx="1134">
                  <c:v>6.7332596215451818E-4</c:v>
                </c:pt>
                <c:pt idx="1135">
                  <c:v>6.715184495220761E-4</c:v>
                </c:pt>
                <c:pt idx="1136">
                  <c:v>6.6971534355019348E-4</c:v>
                </c:pt>
                <c:pt idx="1137">
                  <c:v>6.6791663839211842E-4</c:v>
                </c:pt>
                <c:pt idx="1138">
                  <c:v>6.6612232817535831E-4</c:v>
                </c:pt>
                <c:pt idx="1139">
                  <c:v>6.643324070019893E-4</c:v>
                </c:pt>
                <c:pt idx="1140">
                  <c:v>6.6254686894896071E-4</c:v>
                </c:pt>
                <c:pt idx="1141">
                  <c:v>6.6076570806839993E-4</c:v>
                </c:pt>
                <c:pt idx="1142">
                  <c:v>6.5898891838791335E-4</c:v>
                </c:pt>
                <c:pt idx="1143">
                  <c:v>6.5721649391088546E-4</c:v>
                </c:pt>
                <c:pt idx="1144">
                  <c:v>6.5544842861677628E-4</c:v>
                </c:pt>
                <c:pt idx="1145">
                  <c:v>6.5368471646141762E-4</c:v>
                </c:pt>
                <c:pt idx="1146">
                  <c:v>6.5192535137730619E-4</c:v>
                </c:pt>
                <c:pt idx="1147">
                  <c:v>6.5017032727389423E-4</c:v>
                </c:pt>
                <c:pt idx="1148">
                  <c:v>6.4841963803787981E-4</c:v>
                </c:pt>
                <c:pt idx="1149">
                  <c:v>6.4667327753349332E-4</c:v>
                </c:pt>
                <c:pt idx="1150">
                  <c:v>6.4493123960278451E-4</c:v>
                </c:pt>
                <c:pt idx="1151">
                  <c:v>6.4319351806590487E-4</c:v>
                </c:pt>
                <c:pt idx="1152">
                  <c:v>6.4146010672138883E-4</c:v>
                </c:pt>
                <c:pt idx="1153">
                  <c:v>6.3973099934643376E-4</c:v>
                </c:pt>
                <c:pt idx="1154">
                  <c:v>6.3800618969717853E-4</c:v>
                </c:pt>
                <c:pt idx="1155">
                  <c:v>6.362856715089783E-4</c:v>
                </c:pt>
                <c:pt idx="1156">
                  <c:v>6.3456943849667861E-4</c:v>
                </c:pt>
                <c:pt idx="1157">
                  <c:v>6.3285748435488749E-4</c:v>
                </c:pt>
                <c:pt idx="1158">
                  <c:v>6.3114980275824541E-4</c:v>
                </c:pt>
                <c:pt idx="1159">
                  <c:v>6.2944638736169424E-4</c:v>
                </c:pt>
                <c:pt idx="1160">
                  <c:v>6.2774723180074278E-4</c:v>
                </c:pt>
                <c:pt idx="1161">
                  <c:v>6.2605232969173115E-4</c:v>
                </c:pt>
                <c:pt idx="1162">
                  <c:v>6.2436167463209447E-4</c:v>
                </c:pt>
                <c:pt idx="1163">
                  <c:v>6.2267526020062282E-4</c:v>
                </c:pt>
                <c:pt idx="1164">
                  <c:v>6.2099307995772146E-4</c:v>
                </c:pt>
                <c:pt idx="1165">
                  <c:v>6.1931512744566671E-4</c:v>
                </c:pt>
                <c:pt idx="1166">
                  <c:v>6.1764139618886225E-4</c:v>
                </c:pt>
                <c:pt idx="1167">
                  <c:v>6.1597187969409219E-4</c:v>
                </c:pt>
                <c:pt idx="1168">
                  <c:v>6.1430657145077408E-4</c:v>
                </c:pt>
                <c:pt idx="1169">
                  <c:v>6.1264546493120832E-4</c:v>
                </c:pt>
                <c:pt idx="1170">
                  <c:v>6.1098855359082598E-4</c:v>
                </c:pt>
                <c:pt idx="1171">
                  <c:v>6.0933583086843625E-4</c:v>
                </c:pt>
                <c:pt idx="1172">
                  <c:v>6.0768729018647206E-4</c:v>
                </c:pt>
                <c:pt idx="1173">
                  <c:v>6.0604292495123084E-4</c:v>
                </c:pt>
                <c:pt idx="1174">
                  <c:v>6.0440272855311907E-4</c:v>
                </c:pt>
                <c:pt idx="1175">
                  <c:v>6.0276669436688931E-4</c:v>
                </c:pt>
                <c:pt idx="1176">
                  <c:v>6.0113481575188024E-4</c:v>
                </c:pt>
                <c:pt idx="1177">
                  <c:v>5.9950708605225212E-4</c:v>
                </c:pt>
                <c:pt idx="1178">
                  <c:v>5.9788349859722189E-4</c:v>
                </c:pt>
                <c:pt idx="1179">
                  <c:v>5.962640467012956E-4</c:v>
                </c:pt>
                <c:pt idx="1180">
                  <c:v>5.9464872366450064E-4</c:v>
                </c:pt>
                <c:pt idx="1181">
                  <c:v>5.9303752277261538E-4</c:v>
                </c:pt>
                <c:pt idx="1182">
                  <c:v>5.9143043729739642E-4</c:v>
                </c:pt>
                <c:pt idx="1183">
                  <c:v>5.8959879881927265E-4</c:v>
                </c:pt>
                <c:pt idx="1184">
                  <c:v>5.8800050937387553E-4</c:v>
                </c:pt>
                <c:pt idx="1185">
                  <c:v>5.8640631411047573E-4</c:v>
                </c:pt>
                <c:pt idx="1186">
                  <c:v>5.8481620624513766E-4</c:v>
                </c:pt>
                <c:pt idx="1187">
                  <c:v>5.8323017898105167E-4</c:v>
                </c:pt>
                <c:pt idx="1188">
                  <c:v>5.8164822550875375E-4</c:v>
                </c:pt>
                <c:pt idx="1189">
                  <c:v>5.800703390063419E-4</c:v>
                </c:pt>
                <c:pt idx="1190">
                  <c:v>5.7849651263968955E-4</c:v>
                </c:pt>
                <c:pt idx="1191">
                  <c:v>5.7692673956266172E-4</c:v>
                </c:pt>
                <c:pt idx="1192">
                  <c:v>5.7536101291732512E-4</c:v>
                </c:pt>
                <c:pt idx="1193">
                  <c:v>5.7379932583416027E-4</c:v>
                </c:pt>
                <c:pt idx="1194">
                  <c:v>5.7224167143226918E-4</c:v>
                </c:pt>
                <c:pt idx="1195">
                  <c:v>5.7068804281958335E-4</c:v>
                </c:pt>
                <c:pt idx="1196">
                  <c:v>5.6913843309307015E-4</c:v>
                </c:pt>
                <c:pt idx="1197">
                  <c:v>5.6759283533893627E-4</c:v>
                </c:pt>
                <c:pt idx="1198">
                  <c:v>5.6517212803156003E-4</c:v>
                </c:pt>
                <c:pt idx="1199">
                  <c:v>5.6363681495750898E-4</c:v>
                </c:pt>
                <c:pt idx="1200">
                  <c:v>5.6210548907894729E-4</c:v>
                </c:pt>
                <c:pt idx="1201">
                  <c:v>5.6057814343545638E-4</c:v>
                </c:pt>
                <c:pt idx="1202">
                  <c:v>5.5905477105697068E-4</c:v>
                </c:pt>
                <c:pt idx="1203">
                  <c:v>5.5753536496397122E-4</c:v>
                </c:pt>
                <c:pt idx="1204">
                  <c:v>5.560199181676806E-4</c:v>
                </c:pt>
                <c:pt idx="1205">
                  <c:v>5.5450842367025361E-4</c:v>
                </c:pt>
                <c:pt idx="1206">
                  <c:v>5.5300087446496842E-4</c:v>
                </c:pt>
                <c:pt idx="1207">
                  <c:v>5.5149726353641553E-4</c:v>
                </c:pt>
                <c:pt idx="1208">
                  <c:v>5.4999758386068721E-4</c:v>
                </c:pt>
                <c:pt idx="1209">
                  <c:v>5.4850182840556101E-4</c:v>
                </c:pt>
                <c:pt idx="1210">
                  <c:v>5.4700999013068729E-4</c:v>
                </c:pt>
                <c:pt idx="1211">
                  <c:v>5.4552206198777093E-4</c:v>
                </c:pt>
                <c:pt idx="1212">
                  <c:v>5.4403803692075633E-4</c:v>
                </c:pt>
                <c:pt idx="1213">
                  <c:v>5.4255790786600496E-4</c:v>
                </c:pt>
                <c:pt idx="1214">
                  <c:v>5.4108166775247843E-4</c:v>
                </c:pt>
                <c:pt idx="1215">
                  <c:v>5.3960930950191339E-4</c:v>
                </c:pt>
                <c:pt idx="1216">
                  <c:v>5.3814082602900094E-4</c:v>
                </c:pt>
                <c:pt idx="1217">
                  <c:v>5.3667621024156183E-4</c:v>
                </c:pt>
                <c:pt idx="1218">
                  <c:v>5.3521545504071921E-4</c:v>
                </c:pt>
                <c:pt idx="1219">
                  <c:v>5.3375855332107348E-4</c:v>
                </c:pt>
                <c:pt idx="1220">
                  <c:v>5.3230549797087293E-4</c:v>
                </c:pt>
                <c:pt idx="1221">
                  <c:v>5.3085628187218479E-4</c:v>
                </c:pt>
                <c:pt idx="1222">
                  <c:v>5.2941089790106298E-4</c:v>
                </c:pt>
                <c:pt idx="1223">
                  <c:v>5.2796933892771823E-4</c:v>
                </c:pt>
                <c:pt idx="1224">
                  <c:v>5.2653159781668223E-4</c:v>
                </c:pt>
                <c:pt idx="1225">
                  <c:v>5.2509766742697402E-4</c:v>
                </c:pt>
                <c:pt idx="1226">
                  <c:v>5.2366754061226482E-4</c:v>
                </c:pt>
                <c:pt idx="1227">
                  <c:v>5.2224121022103904E-4</c:v>
                </c:pt>
                <c:pt idx="1228">
                  <c:v>5.208186690967571E-4</c:v>
                </c:pt>
                <c:pt idx="1229">
                  <c:v>5.1939991007801537E-4</c:v>
                </c:pt>
                <c:pt idx="1230">
                  <c:v>5.1798492599870564E-4</c:v>
                </c:pt>
                <c:pt idx="1231">
                  <c:v>5.1657370968817204E-4</c:v>
                </c:pt>
                <c:pt idx="1232">
                  <c:v>5.1516625397136852E-4</c:v>
                </c:pt>
                <c:pt idx="1233">
                  <c:v>5.1376255166901415E-4</c:v>
                </c:pt>
                <c:pt idx="1234">
                  <c:v>5.1236259559774683E-4</c:v>
                </c:pt>
                <c:pt idx="1235">
                  <c:v>5.1096637857027784E-4</c:v>
                </c:pt>
                <c:pt idx="1236">
                  <c:v>5.0957389339554172E-4</c:v>
                </c:pt>
                <c:pt idx="1237">
                  <c:v>5.0818513287884809E-4</c:v>
                </c:pt>
                <c:pt idx="1238">
                  <c:v>5.0680008982203128E-4</c:v>
                </c:pt>
                <c:pt idx="1239">
                  <c:v>5.0541875702359886E-4</c:v>
                </c:pt>
                <c:pt idx="1240">
                  <c:v>5.0404112727887775E-4</c:v>
                </c:pt>
                <c:pt idx="1241">
                  <c:v>5.026671933801611E-4</c:v>
                </c:pt>
                <c:pt idx="1242">
                  <c:v>5.0129694811685416E-4</c:v>
                </c:pt>
                <c:pt idx="1243">
                  <c:v>4.9993038427561566E-4</c:v>
                </c:pt>
                <c:pt idx="1244">
                  <c:v>4.9856749464050314E-4</c:v>
                </c:pt>
                <c:pt idx="1245">
                  <c:v>4.9720827199311267E-4</c:v>
                </c:pt>
                <c:pt idx="1246">
                  <c:v>4.958527091127199E-4</c:v>
                </c:pt>
                <c:pt idx="1247">
                  <c:v>4.9450079877641972E-4</c:v>
                </c:pt>
                <c:pt idx="1248">
                  <c:v>4.9315253375926417E-4</c:v>
                </c:pt>
                <c:pt idx="1249">
                  <c:v>4.918079068343997E-4</c:v>
                </c:pt>
                <c:pt idx="1250">
                  <c:v>4.9046691077320246E-4</c:v>
                </c:pt>
                <c:pt idx="1251">
                  <c:v>4.8912953834541473E-4</c:v>
                </c:pt>
                <c:pt idx="1252">
                  <c:v>4.87795782319278E-4</c:v>
                </c:pt>
                <c:pt idx="1253">
                  <c:v>4.8646563546166598E-4</c:v>
                </c:pt>
                <c:pt idx="1254">
                  <c:v>4.8513909053821553E-4</c:v>
                </c:pt>
                <c:pt idx="1255">
                  <c:v>4.8381614031345902E-4</c:v>
                </c:pt>
                <c:pt idx="1256">
                  <c:v>4.8249677755095289E-4</c:v>
                </c:pt>
                <c:pt idx="1257">
                  <c:v>4.8118099501340641E-4</c:v>
                </c:pt>
                <c:pt idx="1258">
                  <c:v>4.7986878546280991E-4</c:v>
                </c:pt>
                <c:pt idx="1259">
                  <c:v>4.7856014166055991E-4</c:v>
                </c:pt>
                <c:pt idx="1260">
                  <c:v>4.7725505636758659E-4</c:v>
                </c:pt>
                <c:pt idx="1261">
                  <c:v>4.7595352234447696E-4</c:v>
                </c:pt>
                <c:pt idx="1262">
                  <c:v>4.7465553235159926E-4</c:v>
                </c:pt>
                <c:pt idx="1263">
                  <c:v>4.7336107914922417E-4</c:v>
                </c:pt>
                <c:pt idx="1264">
                  <c:v>4.7207015549764807E-4</c:v>
                </c:pt>
                <c:pt idx="1265">
                  <c:v>4.7078275415731249E-4</c:v>
                </c:pt>
                <c:pt idx="1266">
                  <c:v>4.6949886788892381E-4</c:v>
                </c:pt>
                <c:pt idx="1267">
                  <c:v>4.682184894535723E-4</c:v>
                </c:pt>
                <c:pt idx="1268">
                  <c:v>4.6694161161284849E-4</c:v>
                </c:pt>
                <c:pt idx="1269">
                  <c:v>4.6566822712896166E-4</c:v>
                </c:pt>
                <c:pt idx="1270">
                  <c:v>4.6439832876485408E-4</c:v>
                </c:pt>
                <c:pt idx="1271">
                  <c:v>4.631319092843165E-4</c:v>
                </c:pt>
                <c:pt idx="1272">
                  <c:v>4.6186896145210087E-4</c:v>
                </c:pt>
                <c:pt idx="1273">
                  <c:v>4.6060947803403484E-4</c:v>
                </c:pt>
                <c:pt idx="1274">
                  <c:v>4.5935345179713206E-4</c:v>
                </c:pt>
                <c:pt idx="1275">
                  <c:v>4.5810087550970414E-4</c:v>
                </c:pt>
                <c:pt idx="1276">
                  <c:v>4.568517419414707E-4</c:v>
                </c:pt>
                <c:pt idx="1277">
                  <c:v>4.5560604386366699E-4</c:v>
                </c:pt>
                <c:pt idx="1278">
                  <c:v>4.5436377404915431E-4</c:v>
                </c:pt>
                <c:pt idx="1279">
                  <c:v>4.5312492527252571E-4</c:v>
                </c:pt>
                <c:pt idx="1280">
                  <c:v>4.5188949031021335E-4</c:v>
                </c:pt>
                <c:pt idx="1281">
                  <c:v>4.5065746194059264E-4</c:v>
                </c:pt>
                <c:pt idx="1282">
                  <c:v>4.4942883294408874E-4</c:v>
                </c:pt>
                <c:pt idx="1283">
                  <c:v>4.4820359610327844E-4</c:v>
                </c:pt>
                <c:pt idx="1284">
                  <c:v>4.4698174420299425E-4</c:v>
                </c:pt>
                <c:pt idx="1285">
                  <c:v>4.4576327003042609E-4</c:v>
                </c:pt>
                <c:pt idx="1286">
                  <c:v>4.4454816637522123E-4</c:v>
                </c:pt>
                <c:pt idx="1287">
                  <c:v>4.4333642602958657E-4</c:v>
                </c:pt>
                <c:pt idx="1288">
                  <c:v>4.4212804178838614E-4</c:v>
                </c:pt>
                <c:pt idx="1289">
                  <c:v>4.4092300644924096E-4</c:v>
                </c:pt>
                <c:pt idx="1290">
                  <c:v>4.3972131281262515E-4</c:v>
                </c:pt>
                <c:pt idx="1291">
                  <c:v>4.3852295368196467E-4</c:v>
                </c:pt>
                <c:pt idx="1292">
                  <c:v>4.3732792186373167E-4</c:v>
                </c:pt>
                <c:pt idx="1293">
                  <c:v>4.3613621016754043E-4</c:v>
                </c:pt>
                <c:pt idx="1294">
                  <c:v>4.3494781140624182E-4</c:v>
                </c:pt>
                <c:pt idx="1295">
                  <c:v>4.3376271839601561E-4</c:v>
                </c:pt>
                <c:pt idx="1296">
                  <c:v>4.3258092395646479E-4</c:v>
                </c:pt>
                <c:pt idx="1297">
                  <c:v>4.3140242091070635E-4</c:v>
                </c:pt>
                <c:pt idx="1298">
                  <c:v>4.3022720208546288E-4</c:v>
                </c:pt>
                <c:pt idx="1299">
                  <c:v>4.2905526031115161E-4</c:v>
                </c:pt>
                <c:pt idx="1300">
                  <c:v>4.2788658842197606E-4</c:v>
                </c:pt>
                <c:pt idx="1301">
                  <c:v>4.2672117925601251E-4</c:v>
                </c:pt>
                <c:pt idx="1302">
                  <c:v>4.2555902565529939E-4</c:v>
                </c:pt>
                <c:pt idx="1303">
                  <c:v>4.2440012046592355E-4</c:v>
                </c:pt>
                <c:pt idx="1304">
                  <c:v>4.232444565381065E-4</c:v>
                </c:pt>
                <c:pt idx="1305">
                  <c:v>4.2209202672629077E-4</c:v>
                </c:pt>
                <c:pt idx="1306">
                  <c:v>4.2094282388922382E-4</c:v>
                </c:pt>
                <c:pt idx="1307">
                  <c:v>4.1979684089004282E-4</c:v>
                </c:pt>
                <c:pt idx="1308">
                  <c:v>4.1865407059635663E-4</c:v>
                </c:pt>
                <c:pt idx="1309">
                  <c:v>4.175145058803301E-4</c:v>
                </c:pt>
                <c:pt idx="1310">
                  <c:v>4.1637813961876421E-4</c:v>
                </c:pt>
                <c:pt idx="1311">
                  <c:v>4.1524496469317799E-4</c:v>
                </c:pt>
                <c:pt idx="1312">
                  <c:v>4.1411497398988889E-4</c:v>
                </c:pt>
                <c:pt idx="1313">
                  <c:v>4.1298816040009098E-4</c:v>
                </c:pt>
                <c:pt idx="1314">
                  <c:v>4.1186451681993566E-4</c:v>
                </c:pt>
                <c:pt idx="1315">
                  <c:v>4.1074403615060833E-4</c:v>
                </c:pt>
                <c:pt idx="1316">
                  <c:v>4.0962671129840658E-4</c:v>
                </c:pt>
                <c:pt idx="1317">
                  <c:v>4.0851253517481579E-4</c:v>
                </c:pt>
                <c:pt idx="1318">
                  <c:v>4.0740150069658646E-4</c:v>
                </c:pt>
                <c:pt idx="1319">
                  <c:v>4.0629360078580826E-4</c:v>
                </c:pt>
                <c:pt idx="1320">
                  <c:v>4.0518882836998541E-4</c:v>
                </c:pt>
                <c:pt idx="1321">
                  <c:v>4.0408717638210995E-4</c:v>
                </c:pt>
                <c:pt idx="1322">
                  <c:v>4.0298863776073459E-4</c:v>
                </c:pt>
                <c:pt idx="1323">
                  <c:v>4.0189320545004615E-4</c:v>
                </c:pt>
                <c:pt idx="1324">
                  <c:v>4.0080087239993651E-4</c:v>
                </c:pt>
                <c:pt idx="1325">
                  <c:v>3.9971163156607425E-4</c:v>
                </c:pt>
                <c:pt idx="1326">
                  <c:v>3.9862547590997397E-4</c:v>
                </c:pt>
                <c:pt idx="1327">
                  <c:v>3.975423983990675E-4</c:v>
                </c:pt>
                <c:pt idx="1328">
                  <c:v>3.9646239200677197E-4</c:v>
                </c:pt>
                <c:pt idx="1329">
                  <c:v>3.9538544971255875E-4</c:v>
                </c:pt>
                <c:pt idx="1330">
                  <c:v>3.9431156450202032E-4</c:v>
                </c:pt>
                <c:pt idx="1331">
                  <c:v>3.9324072936693859E-4</c:v>
                </c:pt>
                <c:pt idx="1332">
                  <c:v>3.9217293730535051E-4</c:v>
                </c:pt>
                <c:pt idx="1333">
                  <c:v>3.9110818132161385E-4</c:v>
                </c:pt>
                <c:pt idx="1334">
                  <c:v>3.9004645442647319E-4</c:v>
                </c:pt>
                <c:pt idx="1335">
                  <c:v>3.8898774963712276E-4</c:v>
                </c:pt>
                <c:pt idx="1336">
                  <c:v>3.8793205997727235E-4</c:v>
                </c:pt>
                <c:pt idx="1337">
                  <c:v>3.8687937847720907E-4</c:v>
                </c:pt>
                <c:pt idx="1338">
                  <c:v>3.8582969817386092E-4</c:v>
                </c:pt>
                <c:pt idx="1339">
                  <c:v>3.8478301211085765E-4</c:v>
                </c:pt>
                <c:pt idx="1340">
                  <c:v>3.8373931333859321E-4</c:v>
                </c:pt>
                <c:pt idx="1341">
                  <c:v>3.8269859491428694E-4</c:v>
                </c:pt>
                <c:pt idx="1342">
                  <c:v>3.8166084990204146E-4</c:v>
                </c:pt>
                <c:pt idx="1343">
                  <c:v>3.8062607137290505E-4</c:v>
                </c:pt>
                <c:pt idx="1344">
                  <c:v>3.7959425240492831E-4</c:v>
                </c:pt>
                <c:pt idx="1345">
                  <c:v>3.7856538608322418E-4</c:v>
                </c:pt>
                <c:pt idx="1346">
                  <c:v>3.7753946550002457E-4</c:v>
                </c:pt>
                <c:pt idx="1347">
                  <c:v>3.7651648375473871E-4</c:v>
                </c:pt>
                <c:pt idx="1348">
                  <c:v>3.7549643395400788E-4</c:v>
                </c:pt>
                <c:pt idx="1349">
                  <c:v>3.7447930921176333E-4</c:v>
                </c:pt>
                <c:pt idx="1350">
                  <c:v>3.7346510264928129E-4</c:v>
                </c:pt>
                <c:pt idx="1351">
                  <c:v>3.7245380739523641E-4</c:v>
                </c:pt>
                <c:pt idx="1352">
                  <c:v>3.7144541658575816E-4</c:v>
                </c:pt>
                <c:pt idx="1353">
                  <c:v>3.7043992336448244E-4</c:v>
                </c:pt>
                <c:pt idx="1354">
                  <c:v>3.6943732088260713E-4</c:v>
                </c:pt>
                <c:pt idx="1355">
                  <c:v>3.68437602298942E-4</c:v>
                </c:pt>
                <c:pt idx="1356">
                  <c:v>3.6744076077996324E-4</c:v>
                </c:pt>
                <c:pt idx="1357">
                  <c:v>3.6644678949986287E-4</c:v>
                </c:pt>
                <c:pt idx="1358">
                  <c:v>3.654556816406011E-4</c:v>
                </c:pt>
                <c:pt idx="1359">
                  <c:v>3.6446743039195693E-4</c:v>
                </c:pt>
                <c:pt idx="1360">
                  <c:v>3.6348202895157582E-4</c:v>
                </c:pt>
                <c:pt idx="1361">
                  <c:v>3.6249947052502184E-4</c:v>
                </c:pt>
                <c:pt idx="1362">
                  <c:v>3.6151974832582414E-4</c:v>
                </c:pt>
                <c:pt idx="1363">
                  <c:v>3.605428555755273E-4</c:v>
                </c:pt>
                <c:pt idx="1364">
                  <c:v>3.5956878550373687E-4</c:v>
                </c:pt>
                <c:pt idx="1365">
                  <c:v>3.5859753134816842E-4</c:v>
                </c:pt>
                <c:pt idx="1366">
                  <c:v>3.576290863546927E-4</c:v>
                </c:pt>
                <c:pt idx="1367">
                  <c:v>3.5666344377738334E-4</c:v>
                </c:pt>
                <c:pt idx="1368">
                  <c:v>3.5570059687856169E-4</c:v>
                </c:pt>
                <c:pt idx="1369">
                  <c:v>3.5474053892884115E-4</c:v>
                </c:pt>
                <c:pt idx="1370">
                  <c:v>3.5378326320717365E-4</c:v>
                </c:pt>
                <c:pt idx="1371">
                  <c:v>3.5282876300089181E-4</c:v>
                </c:pt>
                <c:pt idx="1372">
                  <c:v>3.518770316057548E-4</c:v>
                </c:pt>
                <c:pt idx="1373">
                  <c:v>3.5092806232598901E-4</c:v>
                </c:pt>
                <c:pt idx="1374">
                  <c:v>3.4998184847433275E-4</c:v>
                </c:pt>
                <c:pt idx="1375">
                  <c:v>3.4903838337207673E-4</c:v>
                </c:pt>
                <c:pt idx="1376">
                  <c:v>3.4809766034910776E-4</c:v>
                </c:pt>
                <c:pt idx="1377">
                  <c:v>3.4715967274394767E-4</c:v>
                </c:pt>
                <c:pt idx="1378">
                  <c:v>3.4622441390379558E-4</c:v>
                </c:pt>
                <c:pt idx="1379">
                  <c:v>3.4529187718456767E-4</c:v>
                </c:pt>
                <c:pt idx="1380">
                  <c:v>3.4436205595093678E-4</c:v>
                </c:pt>
                <c:pt idx="1381">
                  <c:v>3.4343494357637203E-4</c:v>
                </c:pt>
                <c:pt idx="1382">
                  <c:v>3.4251053344317692E-4</c:v>
                </c:pt>
                <c:pt idx="1383">
                  <c:v>3.4158881894252895E-4</c:v>
                </c:pt>
                <c:pt idx="1384">
                  <c:v>3.4066979347451584E-4</c:v>
                </c:pt>
                <c:pt idx="1385">
                  <c:v>3.3975345044817516E-4</c:v>
                </c:pt>
                <c:pt idx="1386">
                  <c:v>3.3883978328152863E-4</c:v>
                </c:pt>
                <c:pt idx="1387">
                  <c:v>3.3792878540162138E-4</c:v>
                </c:pt>
                <c:pt idx="1388">
                  <c:v>3.3702045024455588E-4</c:v>
                </c:pt>
                <c:pt idx="1389">
                  <c:v>3.3611477125552878E-4</c:v>
                </c:pt>
                <c:pt idx="1390">
                  <c:v>3.3521174188886547E-4</c:v>
                </c:pt>
                <c:pt idx="1391">
                  <c:v>3.3418294437790496E-4</c:v>
                </c:pt>
                <c:pt idx="1392">
                  <c:v>3.3328557077455187E-4</c:v>
                </c:pt>
                <c:pt idx="1393">
                  <c:v>3.3239082628126006E-4</c:v>
                </c:pt>
                <c:pt idx="1394">
                  <c:v>3.3149870439054102E-4</c:v>
                </c:pt>
                <c:pt idx="1395">
                  <c:v>3.3060919860420913E-4</c:v>
                </c:pt>
                <c:pt idx="1396">
                  <c:v>3.2972230243341404E-4</c:v>
                </c:pt>
                <c:pt idx="1397">
                  <c:v>3.2883800939867468E-4</c:v>
                </c:pt>
                <c:pt idx="1398">
                  <c:v>3.2795631302990757E-4</c:v>
                </c:pt>
                <c:pt idx="1399">
                  <c:v>3.2707720686646162E-4</c:v>
                </c:pt>
                <c:pt idx="1400">
                  <c:v>3.262006844571469E-4</c:v>
                </c:pt>
                <c:pt idx="1401">
                  <c:v>3.2532673936026515E-4</c:v>
                </c:pt>
                <c:pt idx="1402">
                  <c:v>3.244553651436418E-4</c:v>
                </c:pt>
                <c:pt idx="1403">
                  <c:v>3.2358655538465217E-4</c:v>
                </c:pt>
                <c:pt idx="1404">
                  <c:v>3.227203036702545E-4</c:v>
                </c:pt>
                <c:pt idx="1405">
                  <c:v>3.2185660359701637E-4</c:v>
                </c:pt>
                <c:pt idx="1406">
                  <c:v>3.2099544877114359E-4</c:v>
                </c:pt>
                <c:pt idx="1407">
                  <c:v>3.2013683280850911E-4</c:v>
                </c:pt>
                <c:pt idx="1408">
                  <c:v>3.192807493346795E-4</c:v>
                </c:pt>
                <c:pt idx="1409">
                  <c:v>3.1842719198494317E-4</c:v>
                </c:pt>
                <c:pt idx="1410">
                  <c:v>3.1757615440433754E-4</c:v>
                </c:pt>
                <c:pt idx="1411">
                  <c:v>3.1672763024767392E-4</c:v>
                </c:pt>
                <c:pt idx="1412">
                  <c:v>3.1588161317956561E-4</c:v>
                </c:pt>
                <c:pt idx="1413">
                  <c:v>3.1503809687445238E-4</c:v>
                </c:pt>
                <c:pt idx="1414">
                  <c:v>3.141970750166261E-4</c:v>
                </c:pt>
                <c:pt idx="1415">
                  <c:v>3.1335854130025708E-4</c:v>
                </c:pt>
                <c:pt idx="1416">
                  <c:v>3.1252248942941586E-4</c:v>
                </c:pt>
                <c:pt idx="1417">
                  <c:v>3.1168891311810084E-4</c:v>
                </c:pt>
                <c:pt idx="1418">
                  <c:v>3.1085780609025975E-4</c:v>
                </c:pt>
                <c:pt idx="1419">
                  <c:v>3.1002916207981417E-4</c:v>
                </c:pt>
                <c:pt idx="1420">
                  <c:v>3.0920297483068331E-4</c:v>
                </c:pt>
                <c:pt idx="1421">
                  <c:v>3.0837923809680498E-4</c:v>
                </c:pt>
                <c:pt idx="1422">
                  <c:v>3.0755794564216057E-4</c:v>
                </c:pt>
                <c:pt idx="1423">
                  <c:v>3.0673909124079535E-4</c:v>
                </c:pt>
                <c:pt idx="1424">
                  <c:v>3.0592266867684071E-4</c:v>
                </c:pt>
                <c:pt idx="1425">
                  <c:v>3.051086717445363E-4</c:v>
                </c:pt>
                <c:pt idx="1426">
                  <c:v>3.0429709424825008E-4</c:v>
                </c:pt>
                <c:pt idx="1427">
                  <c:v>3.0348793000249978E-4</c:v>
                </c:pt>
                <c:pt idx="1428">
                  <c:v>3.0268117283197384E-4</c:v>
                </c:pt>
                <c:pt idx="1429">
                  <c:v>3.0187681657154944E-4</c:v>
                </c:pt>
                <c:pt idx="1430">
                  <c:v>3.0107485506631476E-4</c:v>
                </c:pt>
                <c:pt idx="1431">
                  <c:v>3.0027528217158771E-4</c:v>
                </c:pt>
                <c:pt idx="1432">
                  <c:v>2.9947809175293294E-4</c:v>
                </c:pt>
                <c:pt idx="1433">
                  <c:v>2.9868327768618416E-4</c:v>
                </c:pt>
                <c:pt idx="1434">
                  <c:v>2.9789083385745914E-4</c:v>
                </c:pt>
                <c:pt idx="1435">
                  <c:v>2.9710075416318076E-4</c:v>
                </c:pt>
                <c:pt idx="1436">
                  <c:v>2.9631303251009285E-4</c:v>
                </c:pt>
                <c:pt idx="1437">
                  <c:v>2.9552766281527821E-4</c:v>
                </c:pt>
                <c:pt idx="1438">
                  <c:v>2.9474463900617631E-4</c:v>
                </c:pt>
                <c:pt idx="1439">
                  <c:v>2.9396395502059923E-4</c:v>
                </c:pt>
                <c:pt idx="1440">
                  <c:v>2.9318560480674945E-4</c:v>
                </c:pt>
                <c:pt idx="1441">
                  <c:v>2.9240958232323481E-4</c:v>
                </c:pt>
                <c:pt idx="1442">
                  <c:v>2.9163588153908516E-4</c:v>
                </c:pt>
                <c:pt idx="1443">
                  <c:v>2.9075448724601356E-4</c:v>
                </c:pt>
                <c:pt idx="1444">
                  <c:v>2.8998574127211919E-4</c:v>
                </c:pt>
                <c:pt idx="1445">
                  <c:v>2.8921929811113328E-4</c:v>
                </c:pt>
                <c:pt idx="1446">
                  <c:v>2.8845515177542541E-4</c:v>
                </c:pt>
                <c:pt idx="1447">
                  <c:v>2.8769329628786392E-4</c:v>
                </c:pt>
                <c:pt idx="1448">
                  <c:v>2.8693372568183034E-4</c:v>
                </c:pt>
                <c:pt idx="1449">
                  <c:v>2.861764340012339E-4</c:v>
                </c:pt>
                <c:pt idx="1450">
                  <c:v>2.8542141530052287E-4</c:v>
                </c:pt>
                <c:pt idx="1451">
                  <c:v>2.8466866364470101E-4</c:v>
                </c:pt>
                <c:pt idx="1452">
                  <c:v>2.8391817310933793E-4</c:v>
                </c:pt>
                <c:pt idx="1453">
                  <c:v>2.8316993778058235E-4</c:v>
                </c:pt>
                <c:pt idx="1454">
                  <c:v>2.8242395175517599E-4</c:v>
                </c:pt>
                <c:pt idx="1455">
                  <c:v>2.81680209140463E-4</c:v>
                </c:pt>
                <c:pt idx="1456">
                  <c:v>2.8093870405440462E-4</c:v>
                </c:pt>
                <c:pt idx="1457">
                  <c:v>2.8019943062558875E-4</c:v>
                </c:pt>
                <c:pt idx="1458">
                  <c:v>2.7946238299324201E-4</c:v>
                </c:pt>
                <c:pt idx="1459">
                  <c:v>2.7872755530724094E-4</c:v>
                </c:pt>
                <c:pt idx="1460">
                  <c:v>2.7799494172812229E-4</c:v>
                </c:pt>
                <c:pt idx="1461">
                  <c:v>2.771603727408784E-4</c:v>
                </c:pt>
                <c:pt idx="1462">
                  <c:v>2.7643248406264453E-4</c:v>
                </c:pt>
                <c:pt idx="1463">
                  <c:v>2.7570679120821187E-4</c:v>
                </c:pt>
                <c:pt idx="1464">
                  <c:v>2.7498328838239069E-4</c:v>
                </c:pt>
                <c:pt idx="1465">
                  <c:v>2.7426196980070365E-4</c:v>
                </c:pt>
                <c:pt idx="1466">
                  <c:v>2.7354282968939281E-4</c:v>
                </c:pt>
                <c:pt idx="1467">
                  <c:v>2.7282586228543151E-4</c:v>
                </c:pt>
                <c:pt idx="1468">
                  <c:v>2.7211106183653037E-4</c:v>
                </c:pt>
                <c:pt idx="1469">
                  <c:v>2.7139842260114706E-4</c:v>
                </c:pt>
                <c:pt idx="1470">
                  <c:v>2.706879388484948E-4</c:v>
                </c:pt>
                <c:pt idx="1471">
                  <c:v>2.6997960485854839E-4</c:v>
                </c:pt>
                <c:pt idx="1472">
                  <c:v>2.6927341492205461E-4</c:v>
                </c:pt>
                <c:pt idx="1473">
                  <c:v>2.685693633405371E-4</c:v>
                </c:pt>
                <c:pt idx="1474">
                  <c:v>2.6786744442630503E-4</c:v>
                </c:pt>
                <c:pt idx="1475">
                  <c:v>2.6716765250245979E-4</c:v>
                </c:pt>
                <c:pt idx="1476">
                  <c:v>2.6646998190290119E-4</c:v>
                </c:pt>
                <c:pt idx="1477">
                  <c:v>2.6577442697233486E-4</c:v>
                </c:pt>
                <c:pt idx="1478">
                  <c:v>2.6508098206627759E-4</c:v>
                </c:pt>
                <c:pt idx="1479">
                  <c:v>2.6438964155106376E-4</c:v>
                </c:pt>
                <c:pt idx="1480">
                  <c:v>2.6370039980385095E-4</c:v>
                </c:pt>
                <c:pt idx="1481">
                  <c:v>2.6301325121262588E-4</c:v>
                </c:pt>
                <c:pt idx="1482">
                  <c:v>2.6232819017620913E-4</c:v>
                </c:pt>
                <c:pt idx="1483">
                  <c:v>2.6164521110426126E-4</c:v>
                </c:pt>
                <c:pt idx="1484">
                  <c:v>2.6096430841728594E-4</c:v>
                </c:pt>
                <c:pt idx="1485">
                  <c:v>2.6028547654663686E-4</c:v>
                </c:pt>
                <c:pt idx="1486">
                  <c:v>2.5960870993452028E-4</c:v>
                </c:pt>
                <c:pt idx="1487">
                  <c:v>2.5893400303399997E-4</c:v>
                </c:pt>
                <c:pt idx="1488">
                  <c:v>2.5826135030900216E-4</c:v>
                </c:pt>
                <c:pt idx="1489">
                  <c:v>2.5759074623431683E-4</c:v>
                </c:pt>
                <c:pt idx="1490">
                  <c:v>2.5692218529560436E-4</c:v>
                </c:pt>
                <c:pt idx="1491">
                  <c:v>2.5625566198939678E-4</c:v>
                </c:pt>
                <c:pt idx="1492">
                  <c:v>2.5559117082310143E-4</c:v>
                </c:pt>
                <c:pt idx="1493">
                  <c:v>2.5492870631500461E-4</c:v>
                </c:pt>
                <c:pt idx="1494">
                  <c:v>2.5426826299427315E-4</c:v>
                </c:pt>
                <c:pt idx="1495">
                  <c:v>2.5332826785535707E-4</c:v>
                </c:pt>
                <c:pt idx="1496">
                  <c:v>2.526727104228789E-4</c:v>
                </c:pt>
                <c:pt idx="1497">
                  <c:v>2.5201915550326665E-4</c:v>
                </c:pt>
                <c:pt idx="1498">
                  <c:v>2.5136759767390332E-4</c:v>
                </c:pt>
                <c:pt idx="1499">
                  <c:v>2.5071803152306479E-4</c:v>
                </c:pt>
                <c:pt idx="1500">
                  <c:v>2.5007045164992072E-4</c:v>
                </c:pt>
                <c:pt idx="1501">
                  <c:v>2.4942485266453619E-4</c:v>
                </c:pt>
                <c:pt idx="1502">
                  <c:v>2.4878122918787316E-4</c:v>
                </c:pt>
                <c:pt idx="1503">
                  <c:v>2.4813957585179038E-4</c:v>
                </c:pt>
                <c:pt idx="1504">
                  <c:v>2.4749988729904482E-4</c:v>
                </c:pt>
                <c:pt idx="1505">
                  <c:v>2.4686215818329202E-4</c:v>
                </c:pt>
                <c:pt idx="1506">
                  <c:v>2.4622638316908619E-4</c:v>
                </c:pt>
                <c:pt idx="1507">
                  <c:v>2.4559255693188135E-4</c:v>
                </c:pt>
                <c:pt idx="1508">
                  <c:v>2.4496067415802938E-4</c:v>
                </c:pt>
                <c:pt idx="1509">
                  <c:v>2.4424089536566844E-4</c:v>
                </c:pt>
                <c:pt idx="1510">
                  <c:v>2.4361315931393029E-4</c:v>
                </c:pt>
                <c:pt idx="1511">
                  <c:v>2.4298735009646119E-4</c:v>
                </c:pt>
                <c:pt idx="1512">
                  <c:v>2.4236346244476279E-4</c:v>
                </c:pt>
                <c:pt idx="1513">
                  <c:v>2.4174149110123153E-4</c:v>
                </c:pt>
                <c:pt idx="1514">
                  <c:v>2.4112143081915984E-4</c:v>
                </c:pt>
                <c:pt idx="1515">
                  <c:v>2.4050327636273319E-4</c:v>
                </c:pt>
                <c:pt idx="1516">
                  <c:v>2.3988702250702897E-4</c:v>
                </c:pt>
                <c:pt idx="1517">
                  <c:v>2.3927266403801566E-4</c:v>
                </c:pt>
                <c:pt idx="1518">
                  <c:v>2.3866019575254947E-4</c:v>
                </c:pt>
                <c:pt idx="1519">
                  <c:v>2.3804961245837405E-4</c:v>
                </c:pt>
                <c:pt idx="1520">
                  <c:v>2.3744090897411722E-4</c:v>
                </c:pt>
                <c:pt idx="1521">
                  <c:v>2.3683408012928898E-4</c:v>
                </c:pt>
                <c:pt idx="1522">
                  <c:v>2.3622912076427921E-4</c:v>
                </c:pt>
                <c:pt idx="1523">
                  <c:v>2.3562602573035471E-4</c:v>
                </c:pt>
                <c:pt idx="1524">
                  <c:v>2.3502478988965671E-4</c:v>
                </c:pt>
                <c:pt idx="1525">
                  <c:v>2.3442540811519812E-4</c:v>
                </c:pt>
                <c:pt idx="1526">
                  <c:v>2.3382787529085958E-4</c:v>
                </c:pt>
                <c:pt idx="1527">
                  <c:v>2.3323218631138691E-4</c:v>
                </c:pt>
                <c:pt idx="1528">
                  <c:v>2.3263833608238809E-4</c:v>
                </c:pt>
                <c:pt idx="1529">
                  <c:v>2.3204631952032797E-4</c:v>
                </c:pt>
                <c:pt idx="1530">
                  <c:v>2.3145613155252696E-4</c:v>
                </c:pt>
                <c:pt idx="1531">
                  <c:v>2.3086776711715473E-4</c:v>
                </c:pt>
                <c:pt idx="1532">
                  <c:v>2.302812211632284E-4</c:v>
                </c:pt>
                <c:pt idx="1533">
                  <c:v>2.296964886506067E-4</c:v>
                </c:pt>
                <c:pt idx="1534">
                  <c:v>2.2911356454998643E-4</c:v>
                </c:pt>
                <c:pt idx="1535">
                  <c:v>2.2853244384289791E-4</c:v>
                </c:pt>
                <c:pt idx="1536">
                  <c:v>2.2795312152170015E-4</c:v>
                </c:pt>
                <c:pt idx="1537">
                  <c:v>2.273755925895766E-4</c:v>
                </c:pt>
                <c:pt idx="1538">
                  <c:v>2.2679985206052963E-4</c:v>
                </c:pt>
                <c:pt idx="1539">
                  <c:v>2.2622589495937585E-4</c:v>
                </c:pt>
                <c:pt idx="1540">
                  <c:v>2.256537163217408E-4</c:v>
                </c:pt>
                <c:pt idx="1541">
                  <c:v>2.2508331119405422E-4</c:v>
                </c:pt>
                <c:pt idx="1542">
                  <c:v>2.2451467463354322E-4</c:v>
                </c:pt>
                <c:pt idx="1543">
                  <c:v>2.2394780170822864E-4</c:v>
                </c:pt>
                <c:pt idx="1544">
                  <c:v>2.2338268749691711E-4</c:v>
                </c:pt>
                <c:pt idx="1545">
                  <c:v>2.2281932708919725E-4</c:v>
                </c:pt>
                <c:pt idx="1546">
                  <c:v>2.2225771558543296E-4</c:v>
                </c:pt>
                <c:pt idx="1547">
                  <c:v>2.2169784809675605E-4</c:v>
                </c:pt>
                <c:pt idx="1548">
                  <c:v>2.2113971974506238E-4</c:v>
                </c:pt>
                <c:pt idx="1549">
                  <c:v>2.2058332566300313E-4</c:v>
                </c:pt>
                <c:pt idx="1550">
                  <c:v>2.2002866099398024E-4</c:v>
                </c:pt>
                <c:pt idx="1551">
                  <c:v>2.194757208921385E-4</c:v>
                </c:pt>
                <c:pt idx="1552">
                  <c:v>2.1892450052235922E-4</c:v>
                </c:pt>
                <c:pt idx="1553">
                  <c:v>2.183749950602534E-4</c:v>
                </c:pt>
                <c:pt idx="1554">
                  <c:v>2.1782719969215496E-4</c:v>
                </c:pt>
                <c:pt idx="1555">
                  <c:v>2.1728110961511296E-4</c:v>
                </c:pt>
                <c:pt idx="1556">
                  <c:v>2.1673672003688508E-4</c:v>
                </c:pt>
                <c:pt idx="1557">
                  <c:v>2.1619402617592968E-4</c:v>
                </c:pt>
                <c:pt idx="1558">
                  <c:v>2.1565302326139867E-4</c:v>
                </c:pt>
                <c:pt idx="1559">
                  <c:v>2.1511370653313019E-4</c:v>
                </c:pt>
                <c:pt idx="1560">
                  <c:v>2.145760712416398E-4</c:v>
                </c:pt>
                <c:pt idx="1561">
                  <c:v>2.1404011264811423E-4</c:v>
                </c:pt>
                <c:pt idx="1562">
                  <c:v>2.1350582602440169E-4</c:v>
                </c:pt>
                <c:pt idx="1563">
                  <c:v>2.1297320665300548E-4</c:v>
                </c:pt>
                <c:pt idx="1564">
                  <c:v>2.1244224982707509E-4</c:v>
                </c:pt>
                <c:pt idx="1565">
                  <c:v>2.1191295085039709E-4</c:v>
                </c:pt>
                <c:pt idx="1566">
                  <c:v>2.1138530503738847E-4</c:v>
                </c:pt>
                <c:pt idx="1567">
                  <c:v>2.1085930771308676E-4</c:v>
                </c:pt>
                <c:pt idx="1568">
                  <c:v>2.10334954213142E-4</c:v>
                </c:pt>
                <c:pt idx="1569">
                  <c:v>2.0981223988380786E-4</c:v>
                </c:pt>
                <c:pt idx="1570">
                  <c:v>2.0929116008193302E-4</c:v>
                </c:pt>
                <c:pt idx="1571">
                  <c:v>2.0877171017495195E-4</c:v>
                </c:pt>
                <c:pt idx="1572">
                  <c:v>2.0825388554087637E-4</c:v>
                </c:pt>
                <c:pt idx="1573">
                  <c:v>2.0773768156828547E-4</c:v>
                </c:pt>
                <c:pt idx="1574">
                  <c:v>2.0722309365631719E-4</c:v>
                </c:pt>
                <c:pt idx="1575">
                  <c:v>2.0671011721465867E-4</c:v>
                </c:pt>
                <c:pt idx="1576">
                  <c:v>2.0619874766353676E-4</c:v>
                </c:pt>
                <c:pt idx="1577">
                  <c:v>2.0568898043370911E-4</c:v>
                </c:pt>
                <c:pt idx="1578">
                  <c:v>2.0518081096645313E-4</c:v>
                </c:pt>
                <c:pt idx="1579">
                  <c:v>2.0467423471355804E-4</c:v>
                </c:pt>
                <c:pt idx="1580">
                  <c:v>2.0416924713731371E-4</c:v>
                </c:pt>
                <c:pt idx="1581">
                  <c:v>2.0366584371050129E-4</c:v>
                </c:pt>
                <c:pt idx="1582">
                  <c:v>2.0316401991638328E-4</c:v>
                </c:pt>
                <c:pt idx="1583">
                  <c:v>2.0266377124869285E-4</c:v>
                </c:pt>
                <c:pt idx="1584">
                  <c:v>2.0216509321162473E-4</c:v>
                </c:pt>
                <c:pt idx="1585">
                  <c:v>2.0166798131982376E-4</c:v>
                </c:pt>
                <c:pt idx="1586">
                  <c:v>2.0117243109837505E-4</c:v>
                </c:pt>
                <c:pt idx="1587">
                  <c:v>2.0067843808279365E-4</c:v>
                </c:pt>
                <c:pt idx="1588">
                  <c:v>2.0018599781901374E-4</c:v>
                </c:pt>
                <c:pt idx="1589">
                  <c:v>1.9969510586337796E-4</c:v>
                </c:pt>
                <c:pt idx="1590">
                  <c:v>1.9920575778262719E-4</c:v>
                </c:pt>
                <c:pt idx="1591">
                  <c:v>1.9871794915388862E-4</c:v>
                </c:pt>
                <c:pt idx="1592">
                  <c:v>1.9823167556466635E-4</c:v>
                </c:pt>
                <c:pt idx="1593">
                  <c:v>1.9774693261282906E-4</c:v>
                </c:pt>
                <c:pt idx="1594">
                  <c:v>1.9726371590659967E-4</c:v>
                </c:pt>
                <c:pt idx="1595">
                  <c:v>1.9678202106454434E-4</c:v>
                </c:pt>
                <c:pt idx="1596">
                  <c:v>1.9630184371556013E-4</c:v>
                </c:pt>
                <c:pt idx="1597">
                  <c:v>1.9582317949886537E-4</c:v>
                </c:pt>
                <c:pt idx="1598">
                  <c:v>1.9534602406398683E-4</c:v>
                </c:pt>
                <c:pt idx="1599">
                  <c:v>1.9487037307074886E-4</c:v>
                </c:pt>
                <c:pt idx="1600">
                  <c:v>1.9439622218926194E-4</c:v>
                </c:pt>
                <c:pt idx="1601">
                  <c:v>1.9392356709991058E-4</c:v>
                </c:pt>
                <c:pt idx="1602">
                  <c:v>1.9345240349334235E-4</c:v>
                </c:pt>
                <c:pt idx="1603">
                  <c:v>1.9298272707045535E-4</c:v>
                </c:pt>
                <c:pt idx="1604">
                  <c:v>1.9251453354238672E-4</c:v>
                </c:pt>
                <c:pt idx="1605">
                  <c:v>1.9204781863050072E-4</c:v>
                </c:pt>
                <c:pt idx="1606">
                  <c:v>1.915825780663766E-4</c:v>
                </c:pt>
                <c:pt idx="1607">
                  <c:v>1.911188075917966E-4</c:v>
                </c:pt>
                <c:pt idx="1608">
                  <c:v>1.9065650295873416E-4</c:v>
                </c:pt>
                <c:pt idx="1609">
                  <c:v>1.9019565992934052E-4</c:v>
                </c:pt>
                <c:pt idx="1610">
                  <c:v>1.8973627427593419E-4</c:v>
                </c:pt>
                <c:pt idx="1611">
                  <c:v>1.8927834178098706E-4</c:v>
                </c:pt>
                <c:pt idx="1612">
                  <c:v>1.888218582371126E-4</c:v>
                </c:pt>
                <c:pt idx="1613">
                  <c:v>1.8836681944705389E-4</c:v>
                </c:pt>
                <c:pt idx="1614">
                  <c:v>1.8791322122366959E-4</c:v>
                </c:pt>
                <c:pt idx="1615">
                  <c:v>1.8746105938992306E-4</c:v>
                </c:pt>
                <c:pt idx="1616">
                  <c:v>1.8701032977886851E-4</c:v>
                </c:pt>
                <c:pt idx="1617">
                  <c:v>1.8656102823363843E-4</c:v>
                </c:pt>
                <c:pt idx="1618">
                  <c:v>1.8611315060743116E-4</c:v>
                </c:pt>
                <c:pt idx="1619">
                  <c:v>1.8566669276349749E-4</c:v>
                </c:pt>
                <c:pt idx="1620">
                  <c:v>1.8522165057512834E-4</c:v>
                </c:pt>
                <c:pt idx="1621">
                  <c:v>1.8477801992564113E-4</c:v>
                </c:pt>
                <c:pt idx="1622">
                  <c:v>1.8433579670836694E-4</c:v>
                </c:pt>
                <c:pt idx="1623">
                  <c:v>1.8389497682663755E-4</c:v>
                </c:pt>
                <c:pt idx="1624">
                  <c:v>1.8345555619377199E-4</c:v>
                </c:pt>
                <c:pt idx="1625">
                  <c:v>1.830175307330634E-4</c:v>
                </c:pt>
                <c:pt idx="1626">
                  <c:v>1.8258089637776604E-4</c:v>
                </c:pt>
                <c:pt idx="1627">
                  <c:v>1.8214564907108091E-4</c:v>
                </c:pt>
                <c:pt idx="1628">
                  <c:v>1.8171178476614384E-4</c:v>
                </c:pt>
                <c:pt idx="1629">
                  <c:v>1.8127929942601069E-4</c:v>
                </c:pt>
                <c:pt idx="1630">
                  <c:v>1.8084818902364434E-4</c:v>
                </c:pt>
                <c:pt idx="1631">
                  <c:v>1.8041844954190149E-4</c:v>
                </c:pt>
                <c:pt idx="1632">
                  <c:v>1.7999007697351794E-4</c:v>
                </c:pt>
                <c:pt idx="1633">
                  <c:v>1.7956306732109622E-4</c:v>
                </c:pt>
                <c:pt idx="1634">
                  <c:v>1.7913741659709084E-4</c:v>
                </c:pt>
                <c:pt idx="1635">
                  <c:v>1.7871312082379484E-4</c:v>
                </c:pt>
                <c:pt idx="1636">
                  <c:v>1.7829017603332602E-4</c:v>
                </c:pt>
                <c:pt idx="1637">
                  <c:v>1.7786857826761288E-4</c:v>
                </c:pt>
                <c:pt idx="1638">
                  <c:v>1.7744832357838061E-4</c:v>
                </c:pt>
                <c:pt idx="1639">
                  <c:v>1.7702940802713759E-4</c:v>
                </c:pt>
                <c:pt idx="1640">
                  <c:v>1.7661182768516053E-4</c:v>
                </c:pt>
                <c:pt idx="1641">
                  <c:v>1.7619557863348098E-4</c:v>
                </c:pt>
                <c:pt idx="1642">
                  <c:v>1.7578065696287091E-4</c:v>
                </c:pt>
                <c:pt idx="1643">
                  <c:v>1.753670587738285E-4</c:v>
                </c:pt>
                <c:pt idx="1644">
                  <c:v>1.749547801765645E-4</c:v>
                </c:pt>
                <c:pt idx="1645">
                  <c:v>1.745438172909865E-4</c:v>
                </c:pt>
                <c:pt idx="1646">
                  <c:v>1.7413416624668639E-4</c:v>
                </c:pt>
                <c:pt idx="1647">
                  <c:v>1.7372582318292469E-4</c:v>
                </c:pt>
                <c:pt idx="1648">
                  <c:v>1.7331878424861646E-4</c:v>
                </c:pt>
                <c:pt idx="1649">
                  <c:v>1.729130456023174E-4</c:v>
                </c:pt>
                <c:pt idx="1650">
                  <c:v>1.7250860341220815E-4</c:v>
                </c:pt>
                <c:pt idx="1651">
                  <c:v>1.7210545385608103E-4</c:v>
                </c:pt>
                <c:pt idx="1652">
                  <c:v>1.7170359312132467E-4</c:v>
                </c:pt>
                <c:pt idx="1653">
                  <c:v>1.7130301740490947E-4</c:v>
                </c:pt>
                <c:pt idx="1654">
                  <c:v>1.7090372291337313E-4</c:v>
                </c:pt>
                <c:pt idx="1655">
                  <c:v>1.7050570586280581E-4</c:v>
                </c:pt>
                <c:pt idx="1656">
                  <c:v>1.7010896247883527E-4</c:v>
                </c:pt>
                <c:pt idx="1657">
                  <c:v>1.6971348899661251E-4</c:v>
                </c:pt>
                <c:pt idx="1658">
                  <c:v>1.6931928166079627E-4</c:v>
                </c:pt>
                <c:pt idx="1659">
                  <c:v>1.6892633672553877E-4</c:v>
                </c:pt>
                <c:pt idx="1660">
                  <c:v>1.6853465045447042E-4</c:v>
                </c:pt>
                <c:pt idx="1661">
                  <c:v>1.6814421912068482E-4</c:v>
                </c:pt>
                <c:pt idx="1662">
                  <c:v>1.6775503900672467E-4</c:v>
                </c:pt>
                <c:pt idx="1663">
                  <c:v>1.6736710640456501E-4</c:v>
                </c:pt>
                <c:pt idx="1664">
                  <c:v>1.6698041761560012E-4</c:v>
                </c:pt>
                <c:pt idx="1665">
                  <c:v>1.6659496895062712E-4</c:v>
                </c:pt>
                <c:pt idx="1666">
                  <c:v>1.6621075672983116E-4</c:v>
                </c:pt>
                <c:pt idx="1667">
                  <c:v>1.6582777728277085E-4</c:v>
                </c:pt>
                <c:pt idx="1668">
                  <c:v>1.6544602694836186E-4</c:v>
                </c:pt>
                <c:pt idx="1669">
                  <c:v>1.6501124120377235E-4</c:v>
                </c:pt>
                <c:pt idx="1670">
                  <c:v>1.6463211239747252E-4</c:v>
                </c:pt>
                <c:pt idx="1671">
                  <c:v>1.6425420125831157E-4</c:v>
                </c:pt>
                <c:pt idx="1672">
                  <c:v>1.6387750416381127E-4</c:v>
                </c:pt>
                <c:pt idx="1673">
                  <c:v>1.6350201750077242E-4</c:v>
                </c:pt>
                <c:pt idx="1674">
                  <c:v>1.6312773766525963E-4</c:v>
                </c:pt>
                <c:pt idx="1675">
                  <c:v>1.6275466106258611E-4</c:v>
                </c:pt>
                <c:pt idx="1676">
                  <c:v>1.6238278410729787E-4</c:v>
                </c:pt>
                <c:pt idx="1677">
                  <c:v>1.6201210322315849E-4</c:v>
                </c:pt>
                <c:pt idx="1678">
                  <c:v>1.6164261484313396E-4</c:v>
                </c:pt>
                <c:pt idx="1679">
                  <c:v>1.6127431540937612E-4</c:v>
                </c:pt>
                <c:pt idx="1680">
                  <c:v>1.6090720137320846E-4</c:v>
                </c:pt>
                <c:pt idx="1681">
                  <c:v>1.605412691951095E-4</c:v>
                </c:pt>
                <c:pt idx="1682">
                  <c:v>1.601765153446976E-4</c:v>
                </c:pt>
                <c:pt idx="1683">
                  <c:v>1.5981293630071579E-4</c:v>
                </c:pt>
                <c:pt idx="1684">
                  <c:v>1.594505285510148E-4</c:v>
                </c:pt>
                <c:pt idx="1685">
                  <c:v>1.5908928859253909E-4</c:v>
                </c:pt>
                <c:pt idx="1686">
                  <c:v>1.5872921293130999E-4</c:v>
                </c:pt>
                <c:pt idx="1687">
                  <c:v>1.5837029808241014E-4</c:v>
                </c:pt>
                <c:pt idx="1688">
                  <c:v>1.5801254056996825E-4</c:v>
                </c:pt>
                <c:pt idx="1689">
                  <c:v>1.5765593692714276E-4</c:v>
                </c:pt>
                <c:pt idx="1690">
                  <c:v>1.5730048369610639E-4</c:v>
                </c:pt>
                <c:pt idx="1691">
                  <c:v>1.5694617742803045E-4</c:v>
                </c:pt>
                <c:pt idx="1692">
                  <c:v>1.5659301468306852E-4</c:v>
                </c:pt>
                <c:pt idx="1693">
                  <c:v>1.5624099203034107E-4</c:v>
                </c:pt>
                <c:pt idx="1694">
                  <c:v>1.5589010604791936E-4</c:v>
                </c:pt>
                <c:pt idx="1695">
                  <c:v>1.5554035332280956E-4</c:v>
                </c:pt>
                <c:pt idx="1696">
                  <c:v>1.551917304509372E-4</c:v>
                </c:pt>
                <c:pt idx="1697">
                  <c:v>1.548442340371304E-4</c:v>
                </c:pt>
                <c:pt idx="1698">
                  <c:v>1.5449786069510503E-4</c:v>
                </c:pt>
                <c:pt idx="1699">
                  <c:v>1.5415260704744786E-4</c:v>
                </c:pt>
                <c:pt idx="1700">
                  <c:v>1.538084697256008E-4</c:v>
                </c:pt>
                <c:pt idx="1701">
                  <c:v>1.5346544536984548E-4</c:v>
                </c:pt>
                <c:pt idx="1702">
                  <c:v>1.5312353062928613E-4</c:v>
                </c:pt>
                <c:pt idx="1703">
                  <c:v>1.5273412535145081E-4</c:v>
                </c:pt>
                <c:pt idx="1704">
                  <c:v>1.5239457711504619E-4</c:v>
                </c:pt>
                <c:pt idx="1705">
                  <c:v>1.5205612801971383E-4</c:v>
                </c:pt>
                <c:pt idx="1706">
                  <c:v>1.5171877475094085E-4</c:v>
                </c:pt>
                <c:pt idx="1707">
                  <c:v>1.5138251400295471E-4</c:v>
                </c:pt>
                <c:pt idx="1708">
                  <c:v>1.5104734247870741E-4</c:v>
                </c:pt>
                <c:pt idx="1709">
                  <c:v>1.5071325688985939E-4</c:v>
                </c:pt>
                <c:pt idx="1710">
                  <c:v>1.5038025395676323E-4</c:v>
                </c:pt>
                <c:pt idx="1711">
                  <c:v>1.500483304084476E-4</c:v>
                </c:pt>
                <c:pt idx="1712">
                  <c:v>1.4971748298260129E-4</c:v>
                </c:pt>
                <c:pt idx="1713">
                  <c:v>1.493877084255564E-4</c:v>
                </c:pt>
                <c:pt idx="1714">
                  <c:v>1.4905900349227298E-4</c:v>
                </c:pt>
                <c:pt idx="1715">
                  <c:v>1.4873136494632217E-4</c:v>
                </c:pt>
                <c:pt idx="1716">
                  <c:v>1.4840478955987027E-4</c:v>
                </c:pt>
                <c:pt idx="1717">
                  <c:v>1.4807927411366275E-4</c:v>
                </c:pt>
                <c:pt idx="1718">
                  <c:v>1.4775481539700715E-4</c:v>
                </c:pt>
                <c:pt idx="1719">
                  <c:v>1.4743141020775804E-4</c:v>
                </c:pt>
                <c:pt idx="1720">
                  <c:v>1.4710905535229981E-4</c:v>
                </c:pt>
                <c:pt idx="1721">
                  <c:v>1.4678774764553083E-4</c:v>
                </c:pt>
                <c:pt idx="1722">
                  <c:v>1.4646748391084705E-4</c:v>
                </c:pt>
                <c:pt idx="1723">
                  <c:v>1.4614826098012566E-4</c:v>
                </c:pt>
                <c:pt idx="1724">
                  <c:v>1.4583007569370923E-4</c:v>
                </c:pt>
                <c:pt idx="1725">
                  <c:v>1.4551292490038866E-4</c:v>
                </c:pt>
                <c:pt idx="1726">
                  <c:v>1.4519680545738747E-4</c:v>
                </c:pt>
                <c:pt idx="1727">
                  <c:v>1.448817142303453E-4</c:v>
                </c:pt>
                <c:pt idx="1728">
                  <c:v>1.4456764809330148E-4</c:v>
                </c:pt>
                <c:pt idx="1729">
                  <c:v>1.4425460392867876E-4</c:v>
                </c:pt>
                <c:pt idx="1730">
                  <c:v>1.4394257862726729E-4</c:v>
                </c:pt>
                <c:pt idx="1731">
                  <c:v>1.4363156908820746E-4</c:v>
                </c:pt>
                <c:pt idx="1732">
                  <c:v>1.4332157221897459E-4</c:v>
                </c:pt>
                <c:pt idx="1733">
                  <c:v>1.4301258493536176E-4</c:v>
                </c:pt>
                <c:pt idx="1734">
                  <c:v>1.4270460416146376E-4</c:v>
                </c:pt>
                <c:pt idx="1735">
                  <c:v>1.4239762682966096E-4</c:v>
                </c:pt>
                <c:pt idx="1736">
                  <c:v>1.4209164988060216E-4</c:v>
                </c:pt>
                <c:pt idx="1737">
                  <c:v>1.4178667026318933E-4</c:v>
                </c:pt>
                <c:pt idx="1738">
                  <c:v>1.4148268493456025E-4</c:v>
                </c:pt>
                <c:pt idx="1739">
                  <c:v>1.4117969086007261E-4</c:v>
                </c:pt>
                <c:pt idx="1740">
                  <c:v>1.4087768501328755E-4</c:v>
                </c:pt>
                <c:pt idx="1741">
                  <c:v>1.4057666437595313E-4</c:v>
                </c:pt>
                <c:pt idx="1742">
                  <c:v>1.4027662593798818E-4</c:v>
                </c:pt>
                <c:pt idx="1743">
                  <c:v>1.3997756669746581E-4</c:v>
                </c:pt>
                <c:pt idx="1744">
                  <c:v>1.3967948366059674E-4</c:v>
                </c:pt>
                <c:pt idx="1745">
                  <c:v>1.3938237384171332E-4</c:v>
                </c:pt>
                <c:pt idx="1746">
                  <c:v>1.3908623426325286E-4</c:v>
                </c:pt>
                <c:pt idx="1747">
                  <c:v>1.3879106195574119E-4</c:v>
                </c:pt>
                <c:pt idx="1748">
                  <c:v>1.3849685395777672E-4</c:v>
                </c:pt>
                <c:pt idx="1749">
                  <c:v>1.3820360731601317E-4</c:v>
                </c:pt>
                <c:pt idx="1750">
                  <c:v>1.379113190851441E-4</c:v>
                </c:pt>
                <c:pt idx="1751">
                  <c:v>1.3761998632788586E-4</c:v>
                </c:pt>
                <c:pt idx="1752">
                  <c:v>1.3732960611496133E-4</c:v>
                </c:pt>
                <c:pt idx="1753">
                  <c:v>1.3704017552508389E-4</c:v>
                </c:pt>
                <c:pt idx="1754">
                  <c:v>1.3675169164494019E-4</c:v>
                </c:pt>
                <c:pt idx="1755">
                  <c:v>1.364231512917048E-4</c:v>
                </c:pt>
                <c:pt idx="1756">
                  <c:v>1.3613668630212196E-4</c:v>
                </c:pt>
                <c:pt idx="1757">
                  <c:v>1.3585115891787396E-4</c:v>
                </c:pt>
                <c:pt idx="1758">
                  <c:v>1.3556656625850745E-4</c:v>
                </c:pt>
                <c:pt idx="1759">
                  <c:v>1.3528290545145787E-4</c:v>
                </c:pt>
                <c:pt idx="1760">
                  <c:v>1.3500017363203429E-4</c:v>
                </c:pt>
                <c:pt idx="1761">
                  <c:v>1.3471836794340213E-4</c:v>
                </c:pt>
                <c:pt idx="1762">
                  <c:v>1.344374855365669E-4</c:v>
                </c:pt>
                <c:pt idx="1763">
                  <c:v>1.3415752357035817E-4</c:v>
                </c:pt>
                <c:pt idx="1764">
                  <c:v>1.3387847921141299E-4</c:v>
                </c:pt>
                <c:pt idx="1765">
                  <c:v>1.3360034963415913E-4</c:v>
                </c:pt>
                <c:pt idx="1766">
                  <c:v>1.3332313202079948E-4</c:v>
                </c:pt>
                <c:pt idx="1767">
                  <c:v>1.3304682356129498E-4</c:v>
                </c:pt>
                <c:pt idx="1768">
                  <c:v>1.3277142145334846E-4</c:v>
                </c:pt>
                <c:pt idx="1769">
                  <c:v>1.3234047119338883E-4</c:v>
                </c:pt>
                <c:pt idx="1770">
                  <c:v>1.3206738689005535E-4</c:v>
                </c:pt>
                <c:pt idx="1771">
                  <c:v>1.3179519899302739E-4</c:v>
                </c:pt>
                <c:pt idx="1772">
                  <c:v>1.3152390473519129E-4</c:v>
                </c:pt>
                <c:pt idx="1773">
                  <c:v>1.3125350135708403E-4</c:v>
                </c:pt>
                <c:pt idx="1774">
                  <c:v>1.3098398610687708E-4</c:v>
                </c:pt>
                <c:pt idx="1775">
                  <c:v>1.3071535624036032E-4</c:v>
                </c:pt>
                <c:pt idx="1776">
                  <c:v>1.3044760902092484E-4</c:v>
                </c:pt>
                <c:pt idx="1777">
                  <c:v>1.3018074171954779E-4</c:v>
                </c:pt>
                <c:pt idx="1778">
                  <c:v>1.2991475161477516E-4</c:v>
                </c:pt>
                <c:pt idx="1779">
                  <c:v>1.2964963599270584E-4</c:v>
                </c:pt>
                <c:pt idx="1780">
                  <c:v>1.2938539214697546E-4</c:v>
                </c:pt>
                <c:pt idx="1781">
                  <c:v>1.2912201737873958E-4</c:v>
                </c:pt>
                <c:pt idx="1782">
                  <c:v>1.2885950899665802E-4</c:v>
                </c:pt>
                <c:pt idx="1783">
                  <c:v>1.2859786431687818E-4</c:v>
                </c:pt>
                <c:pt idx="1784">
                  <c:v>1.2833708066301887E-4</c:v>
                </c:pt>
                <c:pt idx="1785">
                  <c:v>1.2807715536615401E-4</c:v>
                </c:pt>
                <c:pt idx="1786">
                  <c:v>1.2781808576479653E-4</c:v>
                </c:pt>
                <c:pt idx="1787">
                  <c:v>1.2755986920488202E-4</c:v>
                </c:pt>
                <c:pt idx="1788">
                  <c:v>1.2730250303975241E-4</c:v>
                </c:pt>
                <c:pt idx="1789">
                  <c:v>1.2704598463013985E-4</c:v>
                </c:pt>
                <c:pt idx="1790">
                  <c:v>1.2679031134415044E-4</c:v>
                </c:pt>
                <c:pt idx="1791">
                  <c:v>1.2653548055724807E-4</c:v>
                </c:pt>
                <c:pt idx="1792">
                  <c:v>1.2628148965223809E-4</c:v>
                </c:pt>
                <c:pt idx="1793">
                  <c:v>1.2602833601925152E-4</c:v>
                </c:pt>
                <c:pt idx="1794">
                  <c:v>1.2577601705572806E-4</c:v>
                </c:pt>
                <c:pt idx="1795">
                  <c:v>1.2552453016640087E-4</c:v>
                </c:pt>
                <c:pt idx="1796">
                  <c:v>1.2527387276327974E-4</c:v>
                </c:pt>
                <c:pt idx="1797">
                  <c:v>1.2502404226563517E-4</c:v>
                </c:pt>
                <c:pt idx="1798">
                  <c:v>1.2477503609998242E-4</c:v>
                </c:pt>
                <c:pt idx="1799">
                  <c:v>1.2452685170006472E-4</c:v>
                </c:pt>
                <c:pt idx="1800">
                  <c:v>1.2427948650683811E-4</c:v>
                </c:pt>
                <c:pt idx="1801">
                  <c:v>1.2403293796845458E-4</c:v>
                </c:pt>
                <c:pt idx="1802">
                  <c:v>1.2378720354024617E-4</c:v>
                </c:pt>
                <c:pt idx="1803">
                  <c:v>1.2354228068470909E-4</c:v>
                </c:pt>
                <c:pt idx="1804">
                  <c:v>1.2329816687148737E-4</c:v>
                </c:pt>
                <c:pt idx="1805">
                  <c:v>1.2305485957735696E-4</c:v>
                </c:pt>
                <c:pt idx="1806">
                  <c:v>1.2281235628620971E-4</c:v>
                </c:pt>
                <c:pt idx="1807">
                  <c:v>1.2257065448903714E-4</c:v>
                </c:pt>
                <c:pt idx="1808">
                  <c:v>1.2232975168391467E-4</c:v>
                </c:pt>
                <c:pt idx="1809">
                  <c:v>1.2208964537598532E-4</c:v>
                </c:pt>
                <c:pt idx="1810">
                  <c:v>1.2185033307744389E-4</c:v>
                </c:pt>
                <c:pt idx="1811">
                  <c:v>1.2161181230752121E-4</c:v>
                </c:pt>
                <c:pt idx="1812">
                  <c:v>1.2137408059246743E-4</c:v>
                </c:pt>
                <c:pt idx="1813">
                  <c:v>1.2113713546553694E-4</c:v>
                </c:pt>
                <c:pt idx="1814">
                  <c:v>1.2090097446697183E-4</c:v>
                </c:pt>
                <c:pt idx="1815">
                  <c:v>1.2066559514398611E-4</c:v>
                </c:pt>
                <c:pt idx="1816">
                  <c:v>1.2043099505074999E-4</c:v>
                </c:pt>
                <c:pt idx="1817">
                  <c:v>1.201971717483735E-4</c:v>
                </c:pt>
                <c:pt idx="1818">
                  <c:v>1.1996412280489119E-4</c:v>
                </c:pt>
                <c:pt idx="1819">
                  <c:v>1.1973184579524579E-4</c:v>
                </c:pt>
                <c:pt idx="1820">
                  <c:v>1.1950033830127257E-4</c:v>
                </c:pt>
                <c:pt idx="1821">
                  <c:v>1.1926959791168338E-4</c:v>
                </c:pt>
                <c:pt idx="1822">
                  <c:v>1.190396222220509E-4</c:v>
                </c:pt>
                <c:pt idx="1823">
                  <c:v>1.188104088347927E-4</c:v>
                </c:pt>
                <c:pt idx="1824">
                  <c:v>1.1858195535915573E-4</c:v>
                </c:pt>
                <c:pt idx="1825">
                  <c:v>1.1835425941120005E-4</c:v>
                </c:pt>
                <c:pt idx="1826">
                  <c:v>1.1812731861378348E-4</c:v>
                </c:pt>
                <c:pt idx="1827">
                  <c:v>1.179011305965456E-4</c:v>
                </c:pt>
                <c:pt idx="1828">
                  <c:v>1.1767569299589204E-4</c:v>
                </c:pt>
                <c:pt idx="1829">
                  <c:v>1.1745100345497899E-4</c:v>
                </c:pt>
                <c:pt idx="1830">
                  <c:v>1.1722705962369694E-4</c:v>
                </c:pt>
                <c:pt idx="1831">
                  <c:v>1.1700385915865566E-4</c:v>
                </c:pt>
                <c:pt idx="1832">
                  <c:v>1.16781399723168E-4</c:v>
                </c:pt>
                <c:pt idx="1833">
                  <c:v>1.1655967898723434E-4</c:v>
                </c:pt>
                <c:pt idx="1834">
                  <c:v>1.1633869462752727E-4</c:v>
                </c:pt>
                <c:pt idx="1835">
                  <c:v>1.1611844432737532E-4</c:v>
                </c:pt>
                <c:pt idx="1836">
                  <c:v>1.1589892577674801E-4</c:v>
                </c:pt>
                <c:pt idx="1837">
                  <c:v>1.1568013667223979E-4</c:v>
                </c:pt>
                <c:pt idx="1838">
                  <c:v>1.1546207471705462E-4</c:v>
                </c:pt>
                <c:pt idx="1839">
                  <c:v>1.1524473762099045E-4</c:v>
                </c:pt>
                <c:pt idx="1840">
                  <c:v>1.1502812310042354E-4</c:v>
                </c:pt>
                <c:pt idx="1841">
                  <c:v>1.1481222887829298E-4</c:v>
                </c:pt>
                <c:pt idx="1842">
                  <c:v>1.1459705268408542E-4</c:v>
                </c:pt>
                <c:pt idx="1843">
                  <c:v>1.1438259225381889E-4</c:v>
                </c:pt>
                <c:pt idx="1844">
                  <c:v>1.1416884533002821E-4</c:v>
                </c:pt>
                <c:pt idx="1845">
                  <c:v>1.1395580966174884E-4</c:v>
                </c:pt>
                <c:pt idx="1846">
                  <c:v>1.1374348300450165E-4</c:v>
                </c:pt>
                <c:pt idx="1847">
                  <c:v>1.1353186312027776E-4</c:v>
                </c:pt>
                <c:pt idx="1848">
                  <c:v>1.1332094777752249E-4</c:v>
                </c:pt>
                <c:pt idx="1849">
                  <c:v>1.1311073475112071E-4</c:v>
                </c:pt>
                <c:pt idx="1850">
                  <c:v>1.1290122182238093E-4</c:v>
                </c:pt>
                <c:pt idx="1851">
                  <c:v>1.1269240677902017E-4</c:v>
                </c:pt>
                <c:pt idx="1852">
                  <c:v>1.1248428741514858E-4</c:v>
                </c:pt>
                <c:pt idx="1853">
                  <c:v>1.1227686153125402E-4</c:v>
                </c:pt>
                <c:pt idx="1854">
                  <c:v>1.1207012693418704E-4</c:v>
                </c:pt>
                <c:pt idx="1855">
                  <c:v>1.1186408143714525E-4</c:v>
                </c:pt>
                <c:pt idx="1856">
                  <c:v>1.1165872285965822E-4</c:v>
                </c:pt>
                <c:pt idx="1857">
                  <c:v>1.1145404902757232E-4</c:v>
                </c:pt>
                <c:pt idx="1858">
                  <c:v>1.1125005777303529E-4</c:v>
                </c:pt>
                <c:pt idx="1859">
                  <c:v>1.1104674693448115E-4</c:v>
                </c:pt>
                <c:pt idx="1860">
                  <c:v>1.1084411435661521E-4</c:v>
                </c:pt>
                <c:pt idx="1861">
                  <c:v>1.1064215789039828E-4</c:v>
                </c:pt>
                <c:pt idx="1862">
                  <c:v>1.1044087539303229E-4</c:v>
                </c:pt>
                <c:pt idx="1863">
                  <c:v>1.1024026472794475E-4</c:v>
                </c:pt>
                <c:pt idx="1864">
                  <c:v>1.1004032376477344E-4</c:v>
                </c:pt>
                <c:pt idx="1865">
                  <c:v>1.0984105037935193E-4</c:v>
                </c:pt>
                <c:pt idx="1866">
                  <c:v>1.0964244245369374E-4</c:v>
                </c:pt>
                <c:pt idx="1867">
                  <c:v>1.0944449787597804E-4</c:v>
                </c:pt>
                <c:pt idx="1868">
                  <c:v>1.0924721454053408E-4</c:v>
                </c:pt>
                <c:pt idx="1869">
                  <c:v>1.090505903478264E-4</c:v>
                </c:pt>
                <c:pt idx="1870">
                  <c:v>1.0885462320443983E-4</c:v>
                </c:pt>
                <c:pt idx="1871">
                  <c:v>1.0865931102306442E-4</c:v>
                </c:pt>
                <c:pt idx="1872">
                  <c:v>1.0846465172248065E-4</c:v>
                </c:pt>
                <c:pt idx="1873">
                  <c:v>1.0827064322754437E-4</c:v>
                </c:pt>
                <c:pt idx="1874">
                  <c:v>1.0807728346917184E-4</c:v>
                </c:pt>
                <c:pt idx="1875">
                  <c:v>1.0788457038432502E-4</c:v>
                </c:pt>
                <c:pt idx="1876">
                  <c:v>1.0769250191599666E-4</c:v>
                </c:pt>
                <c:pt idx="1877">
                  <c:v>1.0750107601319511E-4</c:v>
                </c:pt>
                <c:pt idx="1878">
                  <c:v>1.0731029063093016E-4</c:v>
                </c:pt>
                <c:pt idx="1879">
                  <c:v>1.0712014373019744E-4</c:v>
                </c:pt>
                <c:pt idx="1880">
                  <c:v>1.0693063327796436E-4</c:v>
                </c:pt>
                <c:pt idx="1881">
                  <c:v>1.0674175724715496E-4</c:v>
                </c:pt>
                <c:pt idx="1882">
                  <c:v>1.0655351361663496E-4</c:v>
                </c:pt>
                <c:pt idx="1883">
                  <c:v>1.063659003711977E-4</c:v>
                </c:pt>
                <c:pt idx="1884">
                  <c:v>1.0617891550154863E-4</c:v>
                </c:pt>
                <c:pt idx="1885">
                  <c:v>1.0599255700429136E-4</c:v>
                </c:pt>
                <c:pt idx="1886">
                  <c:v>1.0580682288191251E-4</c:v>
                </c:pt>
                <c:pt idx="1887">
                  <c:v>1.0562171114276723E-4</c:v>
                </c:pt>
                <c:pt idx="1888">
                  <c:v>1.0543721980106458E-4</c:v>
                </c:pt>
                <c:pt idx="1889">
                  <c:v>1.0525334687685308E-4</c:v>
                </c:pt>
                <c:pt idx="1890">
                  <c:v>1.0507009039600579E-4</c:v>
                </c:pt>
                <c:pt idx="1891">
                  <c:v>1.0488744839020607E-4</c:v>
                </c:pt>
                <c:pt idx="1892">
                  <c:v>1.0470541889693292E-4</c:v>
                </c:pt>
                <c:pt idx="1893">
                  <c:v>1.045239999594464E-4</c:v>
                </c:pt>
                <c:pt idx="1894">
                  <c:v>1.0434318962677347E-4</c:v>
                </c:pt>
                <c:pt idx="1895">
                  <c:v>1.0416298595369294E-4</c:v>
                </c:pt>
                <c:pt idx="1896">
                  <c:v>1.0398338700072171E-4</c:v>
                </c:pt>
                <c:pt idx="1897">
                  <c:v>1.0380439083409969E-4</c:v>
                </c:pt>
                <c:pt idx="1898">
                  <c:v>1.0362599552577598E-4</c:v>
                </c:pt>
                <c:pt idx="1899">
                  <c:v>1.0344819915339408E-4</c:v>
                </c:pt>
                <c:pt idx="1900">
                  <c:v>1.0327099980027768E-4</c:v>
                </c:pt>
                <c:pt idx="1901">
                  <c:v>1.0309439555541646E-4</c:v>
                </c:pt>
                <c:pt idx="1902">
                  <c:v>1.0291838451345154E-4</c:v>
                </c:pt>
                <c:pt idx="1903">
                  <c:v>1.0274296477466126E-4</c:v>
                </c:pt>
                <c:pt idx="1904">
                  <c:v>1.0256813444494708E-4</c:v>
                </c:pt>
                <c:pt idx="1905">
                  <c:v>1.0239389163581909E-4</c:v>
                </c:pt>
                <c:pt idx="1906">
                  <c:v>1.0222023446438197E-4</c:v>
                </c:pt>
                <c:pt idx="1907">
                  <c:v>1.0204716105332082E-4</c:v>
                </c:pt>
                <c:pt idx="1908">
                  <c:v>1.0187466953088666E-4</c:v>
                </c:pt>
                <c:pt idx="1909">
                  <c:v>1.0170275803088276E-4</c:v>
                </c:pt>
                <c:pt idx="1910">
                  <c:v>1.0153142469265011E-4</c:v>
                </c:pt>
                <c:pt idx="1911">
                  <c:v>1.0136066766105348E-4</c:v>
                </c:pt>
                <c:pt idx="1912">
                  <c:v>1.0119048508646747E-4</c:v>
                </c:pt>
                <c:pt idx="1913">
                  <c:v>1.0102087512476202E-4</c:v>
                </c:pt>
                <c:pt idx="1914">
                  <c:v>1.0085183593728891E-4</c:v>
                </c:pt>
                <c:pt idx="1915">
                  <c:v>1.0068336569086736E-4</c:v>
                </c:pt>
                <c:pt idx="1916">
                  <c:v>1.0051546255777019E-4</c:v>
                </c:pt>
                <c:pt idx="1917">
                  <c:v>1.0034812471570979E-4</c:v>
                </c:pt>
                <c:pt idx="1918">
                  <c:v>1.0018135034782419E-4</c:v>
                </c:pt>
                <c:pt idx="1919">
                  <c:v>1.0001513764266331E-4</c:v>
                </c:pt>
                <c:pt idx="1920">
                  <c:v>9.9849484794174693E-5</c:v>
                </c:pt>
                <c:pt idx="1921">
                  <c:v>9.9684390001689963E-5</c:v>
                </c:pt>
                <c:pt idx="1922">
                  <c:v>9.9519851469910781E-5</c:v>
                </c:pt>
                <c:pt idx="1923">
                  <c:v>9.9355867408895145E-5</c:v>
                </c:pt>
                <c:pt idx="1924">
                  <c:v>9.9192436034043407E-5</c:v>
                </c:pt>
                <c:pt idx="1925">
                  <c:v>9.9029555566084839E-5</c:v>
                </c:pt>
                <c:pt idx="1926">
                  <c:v>9.8867224231063256E-5</c:v>
                </c:pt>
                <c:pt idx="1927">
                  <c:v>9.8705440260324058E-5</c:v>
                </c:pt>
                <c:pt idx="1928">
                  <c:v>9.8544201890499839E-5</c:v>
                </c:pt>
                <c:pt idx="1929">
                  <c:v>9.8383507363497064E-5</c:v>
                </c:pt>
                <c:pt idx="1930">
                  <c:v>9.8223354926482449E-5</c:v>
                </c:pt>
                <c:pt idx="1931">
                  <c:v>9.8063742831868892E-5</c:v>
                </c:pt>
                <c:pt idx="1932">
                  <c:v>9.7904669337302438E-5</c:v>
                </c:pt>
                <c:pt idx="1933">
                  <c:v>9.7746132705648264E-5</c:v>
                </c:pt>
                <c:pt idx="1934">
                  <c:v>9.7588131204977236E-5</c:v>
                </c:pt>
                <c:pt idx="1935">
                  <c:v>9.7430663108552409E-5</c:v>
                </c:pt>
                <c:pt idx="1936">
                  <c:v>9.7273726694815395E-5</c:v>
                </c:pt>
                <c:pt idx="1937">
                  <c:v>9.7117320247373039E-5</c:v>
                </c:pt>
                <c:pt idx="1938">
                  <c:v>9.6961442054983759E-5</c:v>
                </c:pt>
                <c:pt idx="1939">
                  <c:v>9.6806090411544172E-5</c:v>
                </c:pt>
                <c:pt idx="1940">
                  <c:v>9.6651263616075699E-5</c:v>
                </c:pt>
                <c:pt idx="1941">
                  <c:v>9.6496959972711084E-5</c:v>
                </c:pt>
                <c:pt idx="1942">
                  <c:v>9.6343177790681072E-5</c:v>
                </c:pt>
                <c:pt idx="1943">
                  <c:v>9.6189915384301165E-5</c:v>
                </c:pt>
                <c:pt idx="1944">
                  <c:v>9.6037171072957899E-5</c:v>
                </c:pt>
                <c:pt idx="1945">
                  <c:v>9.5884943181096069E-5</c:v>
                </c:pt>
                <c:pt idx="1946">
                  <c:v>9.5733230038205064E-5</c:v>
                </c:pt>
                <c:pt idx="1947">
                  <c:v>9.558202997880566E-5</c:v>
                </c:pt>
                <c:pt idx="1948">
                  <c:v>9.5431341342437051E-5</c:v>
                </c:pt>
                <c:pt idx="1949">
                  <c:v>9.5281162473643193E-5</c:v>
                </c:pt>
                <c:pt idx="1950">
                  <c:v>9.5131491721960033E-5</c:v>
                </c:pt>
                <c:pt idx="1951">
                  <c:v>9.4982327441902145E-5</c:v>
                </c:pt>
                <c:pt idx="1952">
                  <c:v>9.4833667992949574E-5</c:v>
                </c:pt>
                <c:pt idx="1953">
                  <c:v>9.4685511739534814E-5</c:v>
                </c:pt>
                <c:pt idx="1954">
                  <c:v>9.4537857051029653E-5</c:v>
                </c:pt>
                <c:pt idx="1955">
                  <c:v>9.4390702301732092E-5</c:v>
                </c:pt>
                <c:pt idx="1956">
                  <c:v>9.4244045870853503E-5</c:v>
                </c:pt>
                <c:pt idx="1957">
                  <c:v>9.4097886142505258E-5</c:v>
                </c:pt>
                <c:pt idx="1958">
                  <c:v>9.3952221505686065E-5</c:v>
                </c:pt>
                <c:pt idx="1959">
                  <c:v>9.3807050354268787E-5</c:v>
                </c:pt>
                <c:pt idx="1960">
                  <c:v>9.366237108698758E-5</c:v>
                </c:pt>
                <c:pt idx="1961">
                  <c:v>9.3518182107425122E-5</c:v>
                </c:pt>
                <c:pt idx="1962">
                  <c:v>9.3374481823999282E-5</c:v>
                </c:pt>
                <c:pt idx="1963">
                  <c:v>9.3210849296815611E-5</c:v>
                </c:pt>
                <c:pt idx="1964">
                  <c:v>9.306819088239722E-5</c:v>
                </c:pt>
                <c:pt idx="1965">
                  <c:v>9.2926016193337196E-5</c:v>
                </c:pt>
                <c:pt idx="1966">
                  <c:v>9.2784323657949588E-5</c:v>
                </c:pt>
                <c:pt idx="1967">
                  <c:v>9.2643111709317741E-5</c:v>
                </c:pt>
                <c:pt idx="1968">
                  <c:v>9.2502378785281979E-5</c:v>
                </c:pt>
                <c:pt idx="1969">
                  <c:v>9.2362123328426675E-5</c:v>
                </c:pt>
                <c:pt idx="1970">
                  <c:v>9.2222343786067524E-5</c:v>
                </c:pt>
                <c:pt idx="1971">
                  <c:v>9.2083038610239062E-5</c:v>
                </c:pt>
                <c:pt idx="1972">
                  <c:v>9.1944206257681805E-5</c:v>
                </c:pt>
                <c:pt idx="1973">
                  <c:v>9.1805845189829778E-5</c:v>
                </c:pt>
                <c:pt idx="1974">
                  <c:v>9.1667953872797862E-5</c:v>
                </c:pt>
                <c:pt idx="1975">
                  <c:v>9.1530530777369172E-5</c:v>
                </c:pt>
                <c:pt idx="1976">
                  <c:v>9.1393574378982606E-5</c:v>
                </c:pt>
                <c:pt idx="1977">
                  <c:v>9.1257083157720372E-5</c:v>
                </c:pt>
                <c:pt idx="1978">
                  <c:v>9.1121055598295198E-5</c:v>
                </c:pt>
                <c:pt idx="1979">
                  <c:v>9.0985490190038243E-5</c:v>
                </c:pt>
                <c:pt idx="1980">
                  <c:v>9.0850385426886383E-5</c:v>
                </c:pt>
                <c:pt idx="1981">
                  <c:v>9.0715739807369826E-5</c:v>
                </c:pt>
                <c:pt idx="1982">
                  <c:v>9.0581551834599913E-5</c:v>
                </c:pt>
                <c:pt idx="1983">
                  <c:v>9.0447820016256378E-5</c:v>
                </c:pt>
                <c:pt idx="1984">
                  <c:v>9.0314542864575358E-5</c:v>
                </c:pt>
                <c:pt idx="1985">
                  <c:v>9.0181718896336879E-5</c:v>
                </c:pt>
                <c:pt idx="1986">
                  <c:v>9.0049346632852553E-5</c:v>
                </c:pt>
                <c:pt idx="1987">
                  <c:v>8.9917424599953382E-5</c:v>
                </c:pt>
                <c:pt idx="1988">
                  <c:v>8.9785951327977408E-5</c:v>
                </c:pt>
                <c:pt idx="1989">
                  <c:v>8.9654925351757654E-5</c:v>
                </c:pt>
                <c:pt idx="1990">
                  <c:v>8.9524345210609724E-5</c:v>
                </c:pt>
                <c:pt idx="1991">
                  <c:v>8.9394209448319709E-5</c:v>
                </c:pt>
                <c:pt idx="1992">
                  <c:v>8.9264516613132106E-5</c:v>
                </c:pt>
                <c:pt idx="1993">
                  <c:v>8.9135265257737548E-5</c:v>
                </c:pt>
                <c:pt idx="1994">
                  <c:v>8.9006453939260782E-5</c:v>
                </c:pt>
                <c:pt idx="1995">
                  <c:v>8.8878081219248719E-5</c:v>
                </c:pt>
                <c:pt idx="1996">
                  <c:v>8.8750145663658018E-5</c:v>
                </c:pt>
                <c:pt idx="1997">
                  <c:v>8.8622645842843486E-5</c:v>
                </c:pt>
                <c:pt idx="1998">
                  <c:v>8.8495580331545771E-5</c:v>
                </c:pt>
                <c:pt idx="1999">
                  <c:v>8.8368947708879477E-5</c:v>
                </c:pt>
                <c:pt idx="2000">
                  <c:v>8.8242746558321334E-5</c:v>
                </c:pt>
                <c:pt idx="2001">
                  <c:v>8.8116975467697944E-5</c:v>
                </c:pt>
                <c:pt idx="2002">
                  <c:v>8.7991633029174305E-5</c:v>
                </c:pt>
                <c:pt idx="2003">
                  <c:v>8.7866717839241555E-5</c:v>
                </c:pt>
                <c:pt idx="2004">
                  <c:v>8.774222849870531E-5</c:v>
                </c:pt>
                <c:pt idx="2005">
                  <c:v>8.7618163612673811E-5</c:v>
                </c:pt>
                <c:pt idx="2006">
                  <c:v>8.7494521790546073E-5</c:v>
                </c:pt>
                <c:pt idx="2007">
                  <c:v>8.7371301646000103E-5</c:v>
                </c:pt>
                <c:pt idx="2008">
                  <c:v>8.7248501796981248E-5</c:v>
                </c:pt>
                <c:pt idx="2009">
                  <c:v>8.7126120865690319E-5</c:v>
                </c:pt>
                <c:pt idx="2010">
                  <c:v>8.700415747857194E-5</c:v>
                </c:pt>
                <c:pt idx="2011">
                  <c:v>8.6882610266302864E-5</c:v>
                </c:pt>
                <c:pt idx="2012">
                  <c:v>8.6761477863780344E-5</c:v>
                </c:pt>
                <c:pt idx="2013">
                  <c:v>8.6640758910110533E-5</c:v>
                </c:pt>
                <c:pt idx="2014">
                  <c:v>8.6520452048596613E-5</c:v>
                </c:pt>
                <c:pt idx="2015">
                  <c:v>8.6383461360412428E-5</c:v>
                </c:pt>
                <c:pt idx="2016">
                  <c:v>8.6264033004498561E-5</c:v>
                </c:pt>
                <c:pt idx="2017">
                  <c:v>8.614501250403246E-5</c:v>
                </c:pt>
                <c:pt idx="2018">
                  <c:v>8.60263985195829E-5</c:v>
                </c:pt>
                <c:pt idx="2019">
                  <c:v>8.5908189715856379E-5</c:v>
                </c:pt>
                <c:pt idx="2020">
                  <c:v>8.5790384761686071E-5</c:v>
                </c:pt>
                <c:pt idx="2021">
                  <c:v>8.5672982330020051E-5</c:v>
                </c:pt>
                <c:pt idx="2022">
                  <c:v>8.5555981097909962E-5</c:v>
                </c:pt>
                <c:pt idx="2023">
                  <c:v>8.5439379746499877E-5</c:v>
                </c:pt>
                <c:pt idx="2024">
                  <c:v>8.5323176961014442E-5</c:v>
                </c:pt>
                <c:pt idx="2025">
                  <c:v>8.5207371430748083E-5</c:v>
                </c:pt>
                <c:pt idx="2026">
                  <c:v>8.5091961849053342E-5</c:v>
                </c:pt>
                <c:pt idx="2027">
                  <c:v>8.4976946913329683E-5</c:v>
                </c:pt>
                <c:pt idx="2028">
                  <c:v>8.4862325325012265E-5</c:v>
                </c:pt>
                <c:pt idx="2029">
                  <c:v>8.4748095789560741E-5</c:v>
                </c:pt>
                <c:pt idx="2030">
                  <c:v>8.4634257016447855E-5</c:v>
                </c:pt>
                <c:pt idx="2031">
                  <c:v>8.4520807719148494E-5</c:v>
                </c:pt>
                <c:pt idx="2032">
                  <c:v>8.4407746615128385E-5</c:v>
                </c:pt>
                <c:pt idx="2033">
                  <c:v>8.4295072425832928E-5</c:v>
                </c:pt>
                <c:pt idx="2034">
                  <c:v>8.4182783876676271E-5</c:v>
                </c:pt>
                <c:pt idx="2035">
                  <c:v>8.4070879697029902E-5</c:v>
                </c:pt>
                <c:pt idx="2036">
                  <c:v>8.3959358620211964E-5</c:v>
                </c:pt>
                <c:pt idx="2037">
                  <c:v>8.3848219383475796E-5</c:v>
                </c:pt>
                <c:pt idx="2038">
                  <c:v>8.3737460727999332E-5</c:v>
                </c:pt>
                <c:pt idx="2039">
                  <c:v>8.3627081398873811E-5</c:v>
                </c:pt>
                <c:pt idx="2040">
                  <c:v>8.3517080145092894E-5</c:v>
                </c:pt>
                <c:pt idx="2041">
                  <c:v>8.3407455719541825E-5</c:v>
                </c:pt>
                <c:pt idx="2042">
                  <c:v>8.3298206878986301E-5</c:v>
                </c:pt>
                <c:pt idx="2043">
                  <c:v>8.3189332384061754E-5</c:v>
                </c:pt>
                <c:pt idx="2044">
                  <c:v>8.3080830999262415E-5</c:v>
                </c:pt>
                <c:pt idx="2045">
                  <c:v>8.2972701492930453E-5</c:v>
                </c:pt>
                <c:pt idx="2046">
                  <c:v>8.2864942637245168E-5</c:v>
                </c:pt>
                <c:pt idx="2047">
                  <c:v>8.2757553208212252E-5</c:v>
                </c:pt>
                <c:pt idx="2048">
                  <c:v>8.2650531985652798E-5</c:v>
                </c:pt>
                <c:pt idx="2049">
                  <c:v>8.2543877753192936E-5</c:v>
                </c:pt>
                <c:pt idx="2050">
                  <c:v>8.2437589298252622E-5</c:v>
                </c:pt>
                <c:pt idx="2051">
                  <c:v>8.2331665412035363E-5</c:v>
                </c:pt>
                <c:pt idx="2052">
                  <c:v>8.2226104889517382E-5</c:v>
                </c:pt>
                <c:pt idx="2053">
                  <c:v>8.2120906529436756E-5</c:v>
                </c:pt>
                <c:pt idx="2054">
                  <c:v>8.20160691342832E-5</c:v>
                </c:pt>
                <c:pt idx="2055">
                  <c:v>8.191159151028709E-5</c:v>
                </c:pt>
                <c:pt idx="2056">
                  <c:v>8.180747246740908E-5</c:v>
                </c:pt>
                <c:pt idx="2057">
                  <c:v>8.1703710819329504E-5</c:v>
                </c:pt>
                <c:pt idx="2058">
                  <c:v>8.1600305383437808E-5</c:v>
                </c:pt>
                <c:pt idx="2059">
                  <c:v>8.1497254980822029E-5</c:v>
                </c:pt>
                <c:pt idx="2060">
                  <c:v>8.1394558436258472E-5</c:v>
                </c:pt>
                <c:pt idx="2061">
                  <c:v>8.1292214578200972E-5</c:v>
                </c:pt>
                <c:pt idx="2062">
                  <c:v>8.1190222238770694E-5</c:v>
                </c:pt>
                <c:pt idx="2063">
                  <c:v>8.1088580253745572E-5</c:v>
                </c:pt>
                <c:pt idx="2064">
                  <c:v>8.0987287462549996E-5</c:v>
                </c:pt>
                <c:pt idx="2065">
                  <c:v>8.0886342708244498E-5</c:v>
                </c:pt>
                <c:pt idx="2066">
                  <c:v>8.0785744837515185E-5</c:v>
                </c:pt>
                <c:pt idx="2067">
                  <c:v>8.0671199123128943E-5</c:v>
                </c:pt>
                <c:pt idx="2068">
                  <c:v>8.0571340707539477E-5</c:v>
                </c:pt>
                <c:pt idx="2069">
                  <c:v>8.0471825574314894E-5</c:v>
                </c:pt>
                <c:pt idx="2070">
                  <c:v>8.0372652585052656E-5</c:v>
                </c:pt>
                <c:pt idx="2071">
                  <c:v>8.0273820604922971E-5</c:v>
                </c:pt>
                <c:pt idx="2072">
                  <c:v>8.0175328502658964E-5</c:v>
                </c:pt>
                <c:pt idx="2073">
                  <c:v>8.0077175150546179E-5</c:v>
                </c:pt>
                <c:pt idx="2074">
                  <c:v>7.997935942441257E-5</c:v>
                </c:pt>
                <c:pt idx="2075">
                  <c:v>7.988188020361845E-5</c:v>
                </c:pt>
                <c:pt idx="2076">
                  <c:v>7.9784736371046151E-5</c:v>
                </c:pt>
                <c:pt idx="2077">
                  <c:v>7.9687926813090153E-5</c:v>
                </c:pt>
                <c:pt idx="2078">
                  <c:v>7.9591450419647127E-5</c:v>
                </c:pt>
                <c:pt idx="2079">
                  <c:v>7.94953060841055E-5</c:v>
                </c:pt>
                <c:pt idx="2080">
                  <c:v>7.939949270333583E-5</c:v>
                </c:pt>
                <c:pt idx="2081">
                  <c:v>7.9249594839233384E-5</c:v>
                </c:pt>
                <c:pt idx="2082">
                  <c:v>7.9154627443896449E-5</c:v>
                </c:pt>
                <c:pt idx="2083">
                  <c:v>7.9059987091856688E-5</c:v>
                </c:pt>
                <c:pt idx="2084">
                  <c:v>7.896567269577567E-5</c:v>
                </c:pt>
                <c:pt idx="2085">
                  <c:v>7.8871683171741438E-5</c:v>
                </c:pt>
                <c:pt idx="2086">
                  <c:v>7.8778017439258937E-5</c:v>
                </c:pt>
                <c:pt idx="2087">
                  <c:v>7.8684674421240108E-5</c:v>
                </c:pt>
                <c:pt idx="2088">
                  <c:v>7.8591653043994078E-5</c:v>
                </c:pt>
                <c:pt idx="2089">
                  <c:v>7.8498952237217361E-5</c:v>
                </c:pt>
                <c:pt idx="2090">
                  <c:v>7.8406570933984004E-5</c:v>
                </c:pt>
                <c:pt idx="2091">
                  <c:v>7.8314508070736154E-5</c:v>
                </c:pt>
                <c:pt idx="2092">
                  <c:v>7.8222762587274006E-5</c:v>
                </c:pt>
                <c:pt idx="2093">
                  <c:v>7.8131333426746256E-5</c:v>
                </c:pt>
                <c:pt idx="2094">
                  <c:v>7.8040219535640445E-5</c:v>
                </c:pt>
                <c:pt idx="2095">
                  <c:v>7.7949419863773315E-5</c:v>
                </c:pt>
                <c:pt idx="2096">
                  <c:v>7.7858933364281167E-5</c:v>
                </c:pt>
                <c:pt idx="2097">
                  <c:v>7.7768758993610222E-5</c:v>
                </c:pt>
                <c:pt idx="2098">
                  <c:v>7.767889571150716E-5</c:v>
                </c:pt>
                <c:pt idx="2099">
                  <c:v>7.7589342481009405E-5</c:v>
                </c:pt>
                <c:pt idx="2100">
                  <c:v>7.7500098268435801E-5</c:v>
                </c:pt>
                <c:pt idx="2101">
                  <c:v>7.7411162043376826E-5</c:v>
                </c:pt>
                <c:pt idx="2102">
                  <c:v>7.7322532778685484E-5</c:v>
                </c:pt>
                <c:pt idx="2103">
                  <c:v>7.723420945046744E-5</c:v>
                </c:pt>
                <c:pt idx="2104">
                  <c:v>7.7146191038071873E-5</c:v>
                </c:pt>
                <c:pt idx="2105">
                  <c:v>7.7058476524081973E-5</c:v>
                </c:pt>
                <c:pt idx="2106">
                  <c:v>7.6971064894305511E-5</c:v>
                </c:pt>
                <c:pt idx="2107">
                  <c:v>7.6883955137765512E-5</c:v>
                </c:pt>
                <c:pt idx="2108">
                  <c:v>7.6797146246690868E-5</c:v>
                </c:pt>
                <c:pt idx="2109">
                  <c:v>7.6710637216507074E-5</c:v>
                </c:pt>
                <c:pt idx="2110">
                  <c:v>7.6624427045826913E-5</c:v>
                </c:pt>
                <c:pt idx="2111">
                  <c:v>7.653851473644107E-5</c:v>
                </c:pt>
                <c:pt idx="2112">
                  <c:v>7.6452899293309056E-5</c:v>
                </c:pt>
                <c:pt idx="2113">
                  <c:v>7.6367579724549855E-5</c:v>
                </c:pt>
                <c:pt idx="2114">
                  <c:v>7.6282555041432736E-5</c:v>
                </c:pt>
                <c:pt idx="2115">
                  <c:v>7.6197824258368051E-5</c:v>
                </c:pt>
                <c:pt idx="2116">
                  <c:v>7.6113386392898154E-5</c:v>
                </c:pt>
                <c:pt idx="2117">
                  <c:v>7.6029240465688133E-5</c:v>
                </c:pt>
                <c:pt idx="2118">
                  <c:v>7.5945385500516795E-5</c:v>
                </c:pt>
                <c:pt idx="2119">
                  <c:v>7.5861820524267398E-5</c:v>
                </c:pt>
                <c:pt idx="2120">
                  <c:v>7.5778544566918921E-5</c:v>
                </c:pt>
                <c:pt idx="2121">
                  <c:v>7.5695556661536595E-5</c:v>
                </c:pt>
                <c:pt idx="2122">
                  <c:v>7.5612855844263128E-5</c:v>
                </c:pt>
                <c:pt idx="2123">
                  <c:v>7.5530441154309674E-5</c:v>
                </c:pt>
                <c:pt idx="2124">
                  <c:v>7.5448311633946743E-5</c:v>
                </c:pt>
                <c:pt idx="2125">
                  <c:v>7.536646632849536E-5</c:v>
                </c:pt>
                <c:pt idx="2126">
                  <c:v>7.5284904286317979E-5</c:v>
                </c:pt>
                <c:pt idx="2127">
                  <c:v>7.5203624558809745E-5</c:v>
                </c:pt>
                <c:pt idx="2128">
                  <c:v>7.5122626200389438E-5</c:v>
                </c:pt>
                <c:pt idx="2129">
                  <c:v>7.5041908268490639E-5</c:v>
                </c:pt>
                <c:pt idx="2130">
                  <c:v>7.4961469823552908E-5</c:v>
                </c:pt>
                <c:pt idx="2131">
                  <c:v>7.4881309929012999E-5</c:v>
                </c:pt>
                <c:pt idx="2132">
                  <c:v>7.4801427651295904E-5</c:v>
                </c:pt>
                <c:pt idx="2133">
                  <c:v>7.4721822059806164E-5</c:v>
                </c:pt>
                <c:pt idx="2134">
                  <c:v>7.4642492226919144E-5</c:v>
                </c:pt>
                <c:pt idx="2135">
                  <c:v>7.4563437227972182E-5</c:v>
                </c:pt>
                <c:pt idx="2136">
                  <c:v>7.4484656141255952E-5</c:v>
                </c:pt>
                <c:pt idx="2137">
                  <c:v>7.4406148048005637E-5</c:v>
                </c:pt>
                <c:pt idx="2138">
                  <c:v>7.4327912032392529E-5</c:v>
                </c:pt>
                <c:pt idx="2139">
                  <c:v>7.4249947181514997E-5</c:v>
                </c:pt>
                <c:pt idx="2140">
                  <c:v>7.4172252585390138E-5</c:v>
                </c:pt>
                <c:pt idx="2141">
                  <c:v>7.4094827336945019E-5</c:v>
                </c:pt>
                <c:pt idx="2142">
                  <c:v>7.4017670532008234E-5</c:v>
                </c:pt>
                <c:pt idx="2143">
                  <c:v>7.3940781269301112E-5</c:v>
                </c:pt>
                <c:pt idx="2144">
                  <c:v>7.3864158650429338E-5</c:v>
                </c:pt>
                <c:pt idx="2145">
                  <c:v>7.3787801779874444E-5</c:v>
                </c:pt>
                <c:pt idx="2146">
                  <c:v>7.3711709764985134E-5</c:v>
                </c:pt>
                <c:pt idx="2147">
                  <c:v>7.3635881715968963E-5</c:v>
                </c:pt>
                <c:pt idx="2148">
                  <c:v>7.3560316745883774E-5</c:v>
                </c:pt>
                <c:pt idx="2149">
                  <c:v>7.3485013970629373E-5</c:v>
                </c:pt>
                <c:pt idx="2150">
                  <c:v>7.3409972508938981E-5</c:v>
                </c:pt>
                <c:pt idx="2151">
                  <c:v>7.3335191482370882E-5</c:v>
                </c:pt>
                <c:pt idx="2152">
                  <c:v>7.3260670015300118E-5</c:v>
                </c:pt>
                <c:pt idx="2153">
                  <c:v>7.3186407234910019E-5</c:v>
                </c:pt>
                <c:pt idx="2154">
                  <c:v>7.3112402271183948E-5</c:v>
                </c:pt>
                <c:pt idx="2155">
                  <c:v>7.3038654256896883E-5</c:v>
                </c:pt>
                <c:pt idx="2156">
                  <c:v>7.2965162327607373E-5</c:v>
                </c:pt>
                <c:pt idx="2157">
                  <c:v>7.2891925621648912E-5</c:v>
                </c:pt>
                <c:pt idx="2158">
                  <c:v>7.2818943280122001E-5</c:v>
                </c:pt>
                <c:pt idx="2159">
                  <c:v>7.274621444688573E-5</c:v>
                </c:pt>
                <c:pt idx="2160">
                  <c:v>7.2673738268549674E-5</c:v>
                </c:pt>
                <c:pt idx="2161">
                  <c:v>7.2601513894465656E-5</c:v>
                </c:pt>
                <c:pt idx="2162">
                  <c:v>7.2529540476719555E-5</c:v>
                </c:pt>
                <c:pt idx="2163">
                  <c:v>7.245781717012329E-5</c:v>
                </c:pt>
                <c:pt idx="2164">
                  <c:v>7.2386343132206535E-5</c:v>
                </c:pt>
                <c:pt idx="2165">
                  <c:v>7.2315117523208695E-5</c:v>
                </c:pt>
                <c:pt idx="2166">
                  <c:v>7.224413950607082E-5</c:v>
                </c:pt>
                <c:pt idx="2167">
                  <c:v>7.2173408246427578E-5</c:v>
                </c:pt>
                <c:pt idx="2168">
                  <c:v>7.2102922912599136E-5</c:v>
                </c:pt>
                <c:pt idx="2169">
                  <c:v>7.2032682675583209E-5</c:v>
                </c:pt>
                <c:pt idx="2170">
                  <c:v>7.1962686709047062E-5</c:v>
                </c:pt>
                <c:pt idx="2171">
                  <c:v>7.189293418931943E-5</c:v>
                </c:pt>
                <c:pt idx="2172">
                  <c:v>7.182342429538273E-5</c:v>
                </c:pt>
                <c:pt idx="2173">
                  <c:v>7.1754156208864912E-5</c:v>
                </c:pt>
                <c:pt idx="2174">
                  <c:v>7.1685129114031819E-5</c:v>
                </c:pt>
                <c:pt idx="2175">
                  <c:v>7.1616342197779011E-5</c:v>
                </c:pt>
                <c:pt idx="2176">
                  <c:v>7.1547794649624055E-5</c:v>
                </c:pt>
                <c:pt idx="2177">
                  <c:v>7.1479485661698613E-5</c:v>
                </c:pt>
                <c:pt idx="2178">
                  <c:v>7.1411414428740685E-5</c:v>
                </c:pt>
                <c:pt idx="2179">
                  <c:v>7.1343580148086673E-5</c:v>
                </c:pt>
                <c:pt idx="2180">
                  <c:v>7.127598201966365E-5</c:v>
                </c:pt>
                <c:pt idx="2181">
                  <c:v>7.1208619245981627E-5</c:v>
                </c:pt>
                <c:pt idx="2182">
                  <c:v>7.1141491032125756E-5</c:v>
                </c:pt>
                <c:pt idx="2183">
                  <c:v>7.1074596585748539E-5</c:v>
                </c:pt>
                <c:pt idx="2184">
                  <c:v>7.10079351170622E-5</c:v>
                </c:pt>
                <c:pt idx="2185">
                  <c:v>7.0941505838831065E-5</c:v>
                </c:pt>
                <c:pt idx="2186">
                  <c:v>7.0875307966363675E-5</c:v>
                </c:pt>
                <c:pt idx="2187">
                  <c:v>7.0809340717505295E-5</c:v>
                </c:pt>
                <c:pt idx="2188">
                  <c:v>7.0743603312630252E-5</c:v>
                </c:pt>
                <c:pt idx="2189">
                  <c:v>7.0678094974634321E-5</c:v>
                </c:pt>
                <c:pt idx="2190">
                  <c:v>7.0612814928927122E-5</c:v>
                </c:pt>
                <c:pt idx="2191">
                  <c:v>7.0547762403424464E-5</c:v>
                </c:pt>
                <c:pt idx="2192">
                  <c:v>7.0482936628541064E-5</c:v>
                </c:pt>
                <c:pt idx="2193">
                  <c:v>7.0418336837182647E-5</c:v>
                </c:pt>
                <c:pt idx="2194">
                  <c:v>7.0353962264738711E-5</c:v>
                </c:pt>
                <c:pt idx="2195">
                  <c:v>7.0289812149074897E-5</c:v>
                </c:pt>
                <c:pt idx="2196">
                  <c:v>7.0225885730525639E-5</c:v>
                </c:pt>
                <c:pt idx="2197">
                  <c:v>7.0162182251886553E-5</c:v>
                </c:pt>
                <c:pt idx="2198">
                  <c:v>7.0098700958407087E-5</c:v>
                </c:pt>
                <c:pt idx="2199">
                  <c:v>7.0035441097783153E-5</c:v>
                </c:pt>
                <c:pt idx="2200">
                  <c:v>6.9972401920149669E-5</c:v>
                </c:pt>
                <c:pt idx="2201">
                  <c:v>6.9909582678073134E-5</c:v>
                </c:pt>
                <c:pt idx="2202">
                  <c:v>6.9846982626544404E-5</c:v>
                </c:pt>
                <c:pt idx="2203">
                  <c:v>6.9784601022971336E-5</c:v>
                </c:pt>
                <c:pt idx="2204">
                  <c:v>6.9722437127171327E-5</c:v>
                </c:pt>
                <c:pt idx="2205">
                  <c:v>6.9660490201364141E-5</c:v>
                </c:pt>
                <c:pt idx="2206">
                  <c:v>6.9598759510164634E-5</c:v>
                </c:pt>
                <c:pt idx="2207">
                  <c:v>6.9537244320575498E-5</c:v>
                </c:pt>
                <c:pt idx="2208">
                  <c:v>6.9475943901979955E-5</c:v>
                </c:pt>
                <c:pt idx="2209">
                  <c:v>6.941485752613453E-5</c:v>
                </c:pt>
                <c:pt idx="2210">
                  <c:v>6.9353984467162032E-5</c:v>
                </c:pt>
                <c:pt idx="2211">
                  <c:v>6.929332400154417E-5</c:v>
                </c:pt>
                <c:pt idx="2212">
                  <c:v>6.9232875408114397E-5</c:v>
                </c:pt>
                <c:pt idx="2213">
                  <c:v>6.917263796805094E-5</c:v>
                </c:pt>
                <c:pt idx="2214">
                  <c:v>6.9112610964869528E-5</c:v>
                </c:pt>
                <c:pt idx="2215">
                  <c:v>6.9052793684416341E-5</c:v>
                </c:pt>
                <c:pt idx="2216">
                  <c:v>6.8993185414860882E-5</c:v>
                </c:pt>
                <c:pt idx="2217">
                  <c:v>6.8933785446688997E-5</c:v>
                </c:pt>
                <c:pt idx="2218">
                  <c:v>6.8874593072695776E-5</c:v>
                </c:pt>
                <c:pt idx="2219">
                  <c:v>6.8815607587978449E-5</c:v>
                </c:pt>
                <c:pt idx="2220">
                  <c:v>6.87568282899295E-5</c:v>
                </c:pt>
                <c:pt idx="2221">
                  <c:v>6.8698254478229693E-5</c:v>
                </c:pt>
                <c:pt idx="2222">
                  <c:v>6.8639885454840937E-5</c:v>
                </c:pt>
                <c:pt idx="2223">
                  <c:v>6.8581720523999459E-5</c:v>
                </c:pt>
                <c:pt idx="2224">
                  <c:v>6.852375899220888E-5</c:v>
                </c:pt>
                <c:pt idx="2225">
                  <c:v>6.8466000168233257E-5</c:v>
                </c:pt>
                <c:pt idx="2226">
                  <c:v>6.8408443363090164E-5</c:v>
                </c:pt>
                <c:pt idx="2227">
                  <c:v>6.8351087890043818E-5</c:v>
                </c:pt>
                <c:pt idx="2228">
                  <c:v>6.8293933064598341E-5</c:v>
                </c:pt>
                <c:pt idx="2229">
                  <c:v>6.8236978204490773E-5</c:v>
                </c:pt>
                <c:pt idx="2230">
                  <c:v>6.8180222629684261E-5</c:v>
                </c:pt>
                <c:pt idx="2231">
                  <c:v>6.8123665662361317E-5</c:v>
                </c:pt>
                <c:pt idx="2232">
                  <c:v>6.8067306626917078E-5</c:v>
                </c:pt>
                <c:pt idx="2233">
                  <c:v>6.8011144849952355E-5</c:v>
                </c:pt>
                <c:pt idx="2234">
                  <c:v>6.7955179660267114E-5</c:v>
                </c:pt>
                <c:pt idx="2235">
                  <c:v>6.7899410388853497E-5</c:v>
                </c:pt>
                <c:pt idx="2236">
                  <c:v>6.7843836368889409E-5</c:v>
                </c:pt>
                <c:pt idx="2237">
                  <c:v>6.7788456935731571E-5</c:v>
                </c:pt>
                <c:pt idx="2238">
                  <c:v>6.7733271426908859E-5</c:v>
                </c:pt>
                <c:pt idx="2239">
                  <c:v>6.76782791821159E-5</c:v>
                </c:pt>
                <c:pt idx="2240">
                  <c:v>6.7623479543206115E-5</c:v>
                </c:pt>
                <c:pt idx="2241">
                  <c:v>6.756887185418527E-5</c:v>
                </c:pt>
                <c:pt idx="2242">
                  <c:v>6.7514455461204861E-5</c:v>
                </c:pt>
                <c:pt idx="2243">
                  <c:v>6.7460229712555504E-5</c:v>
                </c:pt>
                <c:pt idx="2244">
                  <c:v>6.7406193958660383E-5</c:v>
                </c:pt>
                <c:pt idx="2245">
                  <c:v>6.7352347552068601E-5</c:v>
                </c:pt>
                <c:pt idx="2246">
                  <c:v>6.7298689847448918E-5</c:v>
                </c:pt>
                <c:pt idx="2247">
                  <c:v>6.7245220201582904E-5</c:v>
                </c:pt>
                <c:pt idx="2248">
                  <c:v>6.7191937973358625E-5</c:v>
                </c:pt>
                <c:pt idx="2249">
                  <c:v>6.7138842523764181E-5</c:v>
                </c:pt>
                <c:pt idx="2250">
                  <c:v>6.7085933215881198E-5</c:v>
                </c:pt>
                <c:pt idx="2251">
                  <c:v>6.7033209414878362E-5</c:v>
                </c:pt>
                <c:pt idx="2252">
                  <c:v>6.6980670488005055E-5</c:v>
                </c:pt>
                <c:pt idx="2253">
                  <c:v>6.6928315804584869E-5</c:v>
                </c:pt>
                <c:pt idx="2254">
                  <c:v>6.6876144736009339E-5</c:v>
                </c:pt>
                <c:pt idx="2255">
                  <c:v>6.6824156655731474E-5</c:v>
                </c:pt>
                <c:pt idx="2256">
                  <c:v>6.6772350939259346E-5</c:v>
                </c:pt>
                <c:pt idx="2257">
                  <c:v>6.6720726964149981E-5</c:v>
                </c:pt>
                <c:pt idx="2258">
                  <c:v>6.6669284110002785E-5</c:v>
                </c:pt>
                <c:pt idx="2259">
                  <c:v>6.6618021758453375E-5</c:v>
                </c:pt>
                <c:pt idx="2260">
                  <c:v>6.6566939293167293E-5</c:v>
                </c:pt>
                <c:pt idx="2261">
                  <c:v>6.6516036099833719E-5</c:v>
                </c:pt>
                <c:pt idx="2262">
                  <c:v>6.6465311566159206E-5</c:v>
                </c:pt>
                <c:pt idx="2263">
                  <c:v>6.6414765081861449E-5</c:v>
                </c:pt>
                <c:pt idx="2264">
                  <c:v>6.6364396038663117E-5</c:v>
                </c:pt>
                <c:pt idx="2265">
                  <c:v>6.6314203830285647E-5</c:v>
                </c:pt>
                <c:pt idx="2266">
                  <c:v>6.6264187852442939E-5</c:v>
                </c:pt>
                <c:pt idx="2267">
                  <c:v>6.6214347502835372E-5</c:v>
                </c:pt>
                <c:pt idx="2268">
                  <c:v>6.6164682181143591E-5</c:v>
                </c:pt>
                <c:pt idx="2269">
                  <c:v>6.6115191289022314E-5</c:v>
                </c:pt>
                <c:pt idx="2270">
                  <c:v>6.6065874230094321E-5</c:v>
                </c:pt>
                <c:pt idx="2271">
                  <c:v>6.6016730409944237E-5</c:v>
                </c:pt>
                <c:pt idx="2272">
                  <c:v>6.5967759236112633E-5</c:v>
                </c:pt>
                <c:pt idx="2273">
                  <c:v>6.5918960118089784E-5</c:v>
                </c:pt>
                <c:pt idx="2274">
                  <c:v>6.5870332467309682E-5</c:v>
                </c:pt>
                <c:pt idx="2275">
                  <c:v>6.5814967216726921E-5</c:v>
                </c:pt>
                <c:pt idx="2276">
                  <c:v>6.5766705022849597E-5</c:v>
                </c:pt>
                <c:pt idx="2277">
                  <c:v>6.5718612459023232E-5</c:v>
                </c:pt>
                <c:pt idx="2278">
                  <c:v>6.5670688944670437E-5</c:v>
                </c:pt>
                <c:pt idx="2279">
                  <c:v>6.5622933901126723E-5</c:v>
                </c:pt>
                <c:pt idx="2280">
                  <c:v>6.557534675163463E-5</c:v>
                </c:pt>
                <c:pt idx="2281">
                  <c:v>6.5527926921337738E-5</c:v>
                </c:pt>
                <c:pt idx="2282">
                  <c:v>6.5480673837274692E-5</c:v>
                </c:pt>
                <c:pt idx="2283">
                  <c:v>6.5433586928373465E-5</c:v>
                </c:pt>
                <c:pt idx="2284">
                  <c:v>6.5386665625445401E-5</c:v>
                </c:pt>
                <c:pt idx="2285">
                  <c:v>6.5339909361179313E-5</c:v>
                </c:pt>
                <c:pt idx="2286">
                  <c:v>6.5293317570135729E-5</c:v>
                </c:pt>
                <c:pt idx="2287">
                  <c:v>6.5246889688740979E-5</c:v>
                </c:pt>
                <c:pt idx="2288">
                  <c:v>6.5200625155281531E-5</c:v>
                </c:pt>
                <c:pt idx="2289">
                  <c:v>6.5154523409897977E-5</c:v>
                </c:pt>
                <c:pt idx="2290">
                  <c:v>6.510858389457943E-5</c:v>
                </c:pt>
                <c:pt idx="2291">
                  <c:v>6.5062806053157755E-5</c:v>
                </c:pt>
                <c:pt idx="2292">
                  <c:v>6.5017189331301712E-5</c:v>
                </c:pt>
                <c:pt idx="2293">
                  <c:v>6.4965252515496196E-5</c:v>
                </c:pt>
                <c:pt idx="2294">
                  <c:v>6.491997919173466E-5</c:v>
                </c:pt>
                <c:pt idx="2295">
                  <c:v>6.4874865257250102E-5</c:v>
                </c:pt>
                <c:pt idx="2296">
                  <c:v>6.4829910165260812E-5</c:v>
                </c:pt>
                <c:pt idx="2297">
                  <c:v>6.4785113370792664E-5</c:v>
                </c:pt>
                <c:pt idx="2298">
                  <c:v>6.4740474330673582E-5</c:v>
                </c:pt>
                <c:pt idx="2299">
                  <c:v>6.4695992503527921E-5</c:v>
                </c:pt>
                <c:pt idx="2300">
                  <c:v>6.465166734977081E-5</c:v>
                </c:pt>
                <c:pt idx="2301">
                  <c:v>6.4607498331602559E-5</c:v>
                </c:pt>
                <c:pt idx="2302">
                  <c:v>6.4563484913003087E-5</c:v>
                </c:pt>
                <c:pt idx="2303">
                  <c:v>6.4519626559726394E-5</c:v>
                </c:pt>
                <c:pt idx="2304">
                  <c:v>6.4475922739294948E-5</c:v>
                </c:pt>
                <c:pt idx="2305">
                  <c:v>6.443237292099413E-5</c:v>
                </c:pt>
                <c:pt idx="2306">
                  <c:v>6.4388976575866825E-5</c:v>
                </c:pt>
                <c:pt idx="2307">
                  <c:v>6.4345733176707857E-5</c:v>
                </c:pt>
                <c:pt idx="2308">
                  <c:v>6.4302642198058453E-5</c:v>
                </c:pt>
                <c:pt idx="2309">
                  <c:v>6.4259703116200837E-5</c:v>
                </c:pt>
                <c:pt idx="2310">
                  <c:v>6.4216915409152773E-5</c:v>
                </c:pt>
                <c:pt idx="2311">
                  <c:v>6.4174278556662084E-5</c:v>
                </c:pt>
                <c:pt idx="2312">
                  <c:v>6.4131792040201261E-5</c:v>
                </c:pt>
                <c:pt idx="2313">
                  <c:v>6.4089455342962028E-5</c:v>
                </c:pt>
                <c:pt idx="2314">
                  <c:v>6.404726794984999E-5</c:v>
                </c:pt>
                <c:pt idx="2315">
                  <c:v>6.4005229347479181E-5</c:v>
                </c:pt>
                <c:pt idx="2316">
                  <c:v>6.396333902416677E-5</c:v>
                </c:pt>
                <c:pt idx="2317">
                  <c:v>6.3921596469927689E-5</c:v>
                </c:pt>
                <c:pt idx="2318">
                  <c:v>6.3880001176469287E-5</c:v>
                </c:pt>
                <c:pt idx="2319">
                  <c:v>6.3838552637186035E-5</c:v>
                </c:pt>
                <c:pt idx="2320">
                  <c:v>6.379725034715418E-5</c:v>
                </c:pt>
                <c:pt idx="2321">
                  <c:v>6.3756093803126552E-5</c:v>
                </c:pt>
                <c:pt idx="2322">
                  <c:v>6.3715082503527158E-5</c:v>
                </c:pt>
                <c:pt idx="2323">
                  <c:v>6.3674215948446042E-5</c:v>
                </c:pt>
                <c:pt idx="2324">
                  <c:v>6.3633493639633949E-5</c:v>
                </c:pt>
                <c:pt idx="2325">
                  <c:v>6.3592915080497227E-5</c:v>
                </c:pt>
                <c:pt idx="2326">
                  <c:v>6.3552479776092435E-5</c:v>
                </c:pt>
                <c:pt idx="2327">
                  <c:v>6.350644278086003E-5</c:v>
                </c:pt>
                <c:pt idx="2328">
                  <c:v>6.3466312791877881E-5</c:v>
                </c:pt>
                <c:pt idx="2329">
                  <c:v>6.3426324512777204E-5</c:v>
                </c:pt>
                <c:pt idx="2330">
                  <c:v>6.3386477455396474E-5</c:v>
                </c:pt>
                <c:pt idx="2331">
                  <c:v>6.3346771133197783E-5</c:v>
                </c:pt>
                <c:pt idx="2332">
                  <c:v>6.3307205061261925E-5</c:v>
                </c:pt>
                <c:pt idx="2333">
                  <c:v>6.3267778756283149E-5</c:v>
                </c:pt>
                <c:pt idx="2334">
                  <c:v>6.3228491736564172E-5</c:v>
                </c:pt>
                <c:pt idx="2335">
                  <c:v>6.3189343522011029E-5</c:v>
                </c:pt>
                <c:pt idx="2336">
                  <c:v>6.3150333634128046E-5</c:v>
                </c:pt>
                <c:pt idx="2337">
                  <c:v>6.3111461596012796E-5</c:v>
                </c:pt>
                <c:pt idx="2338">
                  <c:v>6.3072726932351033E-5</c:v>
                </c:pt>
                <c:pt idx="2339">
                  <c:v>6.3034129169411691E-5</c:v>
                </c:pt>
                <c:pt idx="2340">
                  <c:v>6.2995667835041922E-5</c:v>
                </c:pt>
                <c:pt idx="2341">
                  <c:v>6.2935503105391921E-5</c:v>
                </c:pt>
                <c:pt idx="2342">
                  <c:v>6.2897390430289083E-5</c:v>
                </c:pt>
                <c:pt idx="2343">
                  <c:v>6.2859412510303194E-5</c:v>
                </c:pt>
                <c:pt idx="2344">
                  <c:v>6.2821568880432602E-5</c:v>
                </c:pt>
                <c:pt idx="2345">
                  <c:v>6.2783859077226198E-5</c:v>
                </c:pt>
                <c:pt idx="2346">
                  <c:v>6.2746282638778591E-5</c:v>
                </c:pt>
                <c:pt idx="2347">
                  <c:v>6.2708839104725112E-5</c:v>
                </c:pt>
                <c:pt idx="2348">
                  <c:v>6.2671528016236986E-5</c:v>
                </c:pt>
                <c:pt idx="2349">
                  <c:v>6.2634348916016438E-5</c:v>
                </c:pt>
                <c:pt idx="2350">
                  <c:v>6.2597301348291898E-5</c:v>
                </c:pt>
                <c:pt idx="2351">
                  <c:v>6.2560384858813069E-5</c:v>
                </c:pt>
                <c:pt idx="2352">
                  <c:v>6.2523598994846194E-5</c:v>
                </c:pt>
                <c:pt idx="2353">
                  <c:v>6.2486943305169136E-5</c:v>
                </c:pt>
                <c:pt idx="2354">
                  <c:v>6.2450417340066761E-5</c:v>
                </c:pt>
                <c:pt idx="2355">
                  <c:v>6.2414020651325948E-5</c:v>
                </c:pt>
                <c:pt idx="2356">
                  <c:v>6.2377752792230952E-5</c:v>
                </c:pt>
                <c:pt idx="2357">
                  <c:v>6.2341613317558651E-5</c:v>
                </c:pt>
                <c:pt idx="2358">
                  <c:v>6.2305601783573704E-5</c:v>
                </c:pt>
                <c:pt idx="2359">
                  <c:v>6.2269717748023934E-5</c:v>
                </c:pt>
                <c:pt idx="2360">
                  <c:v>6.2233960770135527E-5</c:v>
                </c:pt>
                <c:pt idx="2361">
                  <c:v>6.2198330410608463E-5</c:v>
                </c:pt>
                <c:pt idx="2362">
                  <c:v>6.2162826231611657E-5</c:v>
                </c:pt>
                <c:pt idx="2363">
                  <c:v>6.2127447796778387E-5</c:v>
                </c:pt>
                <c:pt idx="2364">
                  <c:v>6.2092194671201645E-5</c:v>
                </c:pt>
                <c:pt idx="2365">
                  <c:v>6.2057066421429492E-5</c:v>
                </c:pt>
                <c:pt idx="2366">
                  <c:v>6.2022062615460353E-5</c:v>
                </c:pt>
                <c:pt idx="2367">
                  <c:v>6.1987182822738449E-5</c:v>
                </c:pt>
                <c:pt idx="2368">
                  <c:v>6.1952426614149259E-5</c:v>
                </c:pt>
                <c:pt idx="2369">
                  <c:v>6.1917793562014817E-5</c:v>
                </c:pt>
                <c:pt idx="2370">
                  <c:v>6.1883283240089169E-5</c:v>
                </c:pt>
                <c:pt idx="2371">
                  <c:v>6.1848895223553851E-5</c:v>
                </c:pt>
                <c:pt idx="2372">
                  <c:v>6.1814629089013346E-5</c:v>
                </c:pt>
                <c:pt idx="2373">
                  <c:v>6.1780484414490421E-5</c:v>
                </c:pt>
                <c:pt idx="2374">
                  <c:v>6.1746460779421767E-5</c:v>
                </c:pt>
                <c:pt idx="2375">
                  <c:v>6.1712557764653428E-5</c:v>
                </c:pt>
                <c:pt idx="2376">
                  <c:v>6.1678774952436235E-5</c:v>
                </c:pt>
                <c:pt idx="2377">
                  <c:v>6.1645111926421389E-5</c:v>
                </c:pt>
                <c:pt idx="2378">
                  <c:v>6.1611568271656027E-5</c:v>
                </c:pt>
                <c:pt idx="2379">
                  <c:v>6.1578143574578698E-5</c:v>
                </c:pt>
                <c:pt idx="2380">
                  <c:v>6.1544837423014917E-5</c:v>
                </c:pt>
                <c:pt idx="2381">
                  <c:v>6.1511649406172786E-5</c:v>
                </c:pt>
                <c:pt idx="2382">
                  <c:v>6.1478579114638524E-5</c:v>
                </c:pt>
                <c:pt idx="2383">
                  <c:v>6.14456261403721E-5</c:v>
                </c:pt>
                <c:pt idx="2384">
                  <c:v>6.1412790076702847E-5</c:v>
                </c:pt>
                <c:pt idx="2385">
                  <c:v>6.1380070518324983E-5</c:v>
                </c:pt>
                <c:pt idx="2386">
                  <c:v>6.1347467061293416E-5</c:v>
                </c:pt>
                <c:pt idx="2387">
                  <c:v>6.1314979303019255E-5</c:v>
                </c:pt>
                <c:pt idx="2388">
                  <c:v>6.1282606842265498E-5</c:v>
                </c:pt>
                <c:pt idx="2389">
                  <c:v>6.1250349279142743E-5</c:v>
                </c:pt>
                <c:pt idx="2390">
                  <c:v>6.1218206215104829E-5</c:v>
                </c:pt>
                <c:pt idx="2391">
                  <c:v>6.1186177252944601E-5</c:v>
                </c:pt>
                <c:pt idx="2392">
                  <c:v>6.1154261996789516E-5</c:v>
                </c:pt>
                <c:pt idx="2393">
                  <c:v>6.1122460052097412E-5</c:v>
                </c:pt>
                <c:pt idx="2394">
                  <c:v>6.1090771025652368E-5</c:v>
                </c:pt>
                <c:pt idx="2395">
                  <c:v>6.1059194525560196E-5</c:v>
                </c:pt>
                <c:pt idx="2396">
                  <c:v>6.1027730161244425E-5</c:v>
                </c:pt>
                <c:pt idx="2397">
                  <c:v>6.0996377543442022E-5</c:v>
                </c:pt>
                <c:pt idx="2398">
                  <c:v>6.0965136284199099E-5</c:v>
                </c:pt>
                <c:pt idx="2399">
                  <c:v>6.0934005996866757E-5</c:v>
                </c:pt>
                <c:pt idx="2400">
                  <c:v>6.090298629609696E-5</c:v>
                </c:pt>
                <c:pt idx="2401">
                  <c:v>6.0872076797838287E-5</c:v>
                </c:pt>
                <c:pt idx="2402">
                  <c:v>6.0841277119331764E-5</c:v>
                </c:pt>
                <c:pt idx="2403">
                  <c:v>6.0810586879106729E-5</c:v>
                </c:pt>
                <c:pt idx="2404">
                  <c:v>6.0780005696976769E-5</c:v>
                </c:pt>
                <c:pt idx="2405">
                  <c:v>6.0749533194035457E-5</c:v>
                </c:pt>
                <c:pt idx="2406">
                  <c:v>6.0719168992652302E-5</c:v>
                </c:pt>
                <c:pt idx="2407">
                  <c:v>6.0688912716468687E-5</c:v>
                </c:pt>
                <c:pt idx="2408">
                  <c:v>6.0658763990393729E-5</c:v>
                </c:pt>
                <c:pt idx="2409">
                  <c:v>6.0628722440600198E-5</c:v>
                </c:pt>
                <c:pt idx="2410">
                  <c:v>6.0598787694520489E-5</c:v>
                </c:pt>
                <c:pt idx="2411">
                  <c:v>6.0568959380842517E-5</c:v>
                </c:pt>
                <c:pt idx="2412">
                  <c:v>6.0539237129505733E-5</c:v>
                </c:pt>
                <c:pt idx="2413">
                  <c:v>6.050962057169707E-5</c:v>
                </c:pt>
                <c:pt idx="2414">
                  <c:v>6.0480109339846893E-5</c:v>
                </c:pt>
                <c:pt idx="2415">
                  <c:v>6.0450703067625066E-5</c:v>
                </c:pt>
                <c:pt idx="2416">
                  <c:v>6.0421401389936849E-5</c:v>
                </c:pt>
                <c:pt idx="2417">
                  <c:v>6.0392203942919072E-5</c:v>
                </c:pt>
                <c:pt idx="2418">
                  <c:v>6.0363110363935992E-5</c:v>
                </c:pt>
                <c:pt idx="2419">
                  <c:v>6.0334120291575483E-5</c:v>
                </c:pt>
                <c:pt idx="2420">
                  <c:v>6.0305233365645018E-5</c:v>
                </c:pt>
                <c:pt idx="2421">
                  <c:v>6.0276449227167716E-5</c:v>
                </c:pt>
                <c:pt idx="2422">
                  <c:v>6.0247767518378464E-5</c:v>
                </c:pt>
                <c:pt idx="2423">
                  <c:v>6.0219187882720023E-5</c:v>
                </c:pt>
                <c:pt idx="2424">
                  <c:v>6.0190709964839053E-5</c:v>
                </c:pt>
                <c:pt idx="2425">
                  <c:v>6.0162333410582289E-5</c:v>
                </c:pt>
                <c:pt idx="2426">
                  <c:v>6.0134057866992648E-5</c:v>
                </c:pt>
                <c:pt idx="2427">
                  <c:v>6.0105882982305397E-5</c:v>
                </c:pt>
                <c:pt idx="2428">
                  <c:v>6.0077808405944224E-5</c:v>
                </c:pt>
                <c:pt idx="2429">
                  <c:v>6.0049833788517444E-5</c:v>
                </c:pt>
                <c:pt idx="2430">
                  <c:v>6.002195878181423E-5</c:v>
                </c:pt>
                <c:pt idx="2431">
                  <c:v>5.9994183038800678E-5</c:v>
                </c:pt>
                <c:pt idx="2432">
                  <c:v>5.996650621361605E-5</c:v>
                </c:pt>
                <c:pt idx="2433">
                  <c:v>5.9938927961569064E-5</c:v>
                </c:pt>
                <c:pt idx="2434">
                  <c:v>5.9911447939133962E-5</c:v>
                </c:pt>
                <c:pt idx="2435">
                  <c:v>5.9884065803946823E-5</c:v>
                </c:pt>
                <c:pt idx="2436">
                  <c:v>5.9856781214801823E-5</c:v>
                </c:pt>
                <c:pt idx="2437">
                  <c:v>5.9829593831647449E-5</c:v>
                </c:pt>
                <c:pt idx="2438">
                  <c:v>5.9802503315582728E-5</c:v>
                </c:pt>
                <c:pt idx="2439">
                  <c:v>5.9775509328853605E-5</c:v>
                </c:pt>
                <c:pt idx="2440">
                  <c:v>5.9748611534849098E-5</c:v>
                </c:pt>
                <c:pt idx="2441">
                  <c:v>5.9721809598097715E-5</c:v>
                </c:pt>
                <c:pt idx="2442">
                  <c:v>5.9695103184263648E-5</c:v>
                </c:pt>
                <c:pt idx="2443">
                  <c:v>5.9668491960143208E-5</c:v>
                </c:pt>
                <c:pt idx="2444">
                  <c:v>5.964197559366108E-5</c:v>
                </c:pt>
                <c:pt idx="2445">
                  <c:v>5.9615553753866632E-5</c:v>
                </c:pt>
                <c:pt idx="2446">
                  <c:v>5.9589226110930403E-5</c:v>
                </c:pt>
                <c:pt idx="2447">
                  <c:v>5.9562992336140285E-5</c:v>
                </c:pt>
                <c:pt idx="2448">
                  <c:v>5.9536852101898048E-5</c:v>
                </c:pt>
                <c:pt idx="2449">
                  <c:v>5.9510805081715667E-5</c:v>
                </c:pt>
                <c:pt idx="2450">
                  <c:v>5.9484850950211684E-5</c:v>
                </c:pt>
                <c:pt idx="2451">
                  <c:v>5.945898938310768E-5</c:v>
                </c:pt>
                <c:pt idx="2452">
                  <c:v>5.9433220057224624E-5</c:v>
                </c:pt>
                <c:pt idx="2453">
                  <c:v>5.940754265047939E-5</c:v>
                </c:pt>
                <c:pt idx="2454">
                  <c:v>5.9381956841881091E-5</c:v>
                </c:pt>
                <c:pt idx="2455">
                  <c:v>5.9356462311527614E-5</c:v>
                </c:pt>
                <c:pt idx="2456">
                  <c:v>5.9331058740602062E-5</c:v>
                </c:pt>
                <c:pt idx="2457">
                  <c:v>5.9305745811369174E-5</c:v>
                </c:pt>
                <c:pt idx="2458">
                  <c:v>5.928052320717185E-5</c:v>
                </c:pt>
                <c:pt idx="2459">
                  <c:v>5.9255390612427699E-5</c:v>
                </c:pt>
                <c:pt idx="2460">
                  <c:v>5.9230347712625423E-5</c:v>
                </c:pt>
                <c:pt idx="2461">
                  <c:v>5.9205394194321404E-5</c:v>
                </c:pt>
                <c:pt idx="2462">
                  <c:v>5.9180529745136239E-5</c:v>
                </c:pt>
                <c:pt idx="2463">
                  <c:v>5.9155754053751242E-5</c:v>
                </c:pt>
                <c:pt idx="2464">
                  <c:v>5.9131066809904993E-5</c:v>
                </c:pt>
                <c:pt idx="2465">
                  <c:v>5.9106467704389919E-5</c:v>
                </c:pt>
                <c:pt idx="2466">
                  <c:v>5.9081956429048853E-5</c:v>
                </c:pt>
                <c:pt idx="2467">
                  <c:v>5.9057532676771575E-5</c:v>
                </c:pt>
                <c:pt idx="2468">
                  <c:v>5.9033196141491445E-5</c:v>
                </c:pt>
                <c:pt idx="2469">
                  <c:v>5.900894651818201E-5</c:v>
                </c:pt>
                <c:pt idx="2470">
                  <c:v>5.8984783502853555E-5</c:v>
                </c:pt>
                <c:pt idx="2471">
                  <c:v>5.8960706792549765E-5</c:v>
                </c:pt>
                <c:pt idx="2472">
                  <c:v>5.8936716085344348E-5</c:v>
                </c:pt>
                <c:pt idx="2473">
                  <c:v>5.8912811080337693E-5</c:v>
                </c:pt>
                <c:pt idx="2474">
                  <c:v>5.888899147765346E-5</c:v>
                </c:pt>
                <c:pt idx="2475">
                  <c:v>5.8865256978435316E-5</c:v>
                </c:pt>
                <c:pt idx="2476">
                  <c:v>5.8841607284843534E-5</c:v>
                </c:pt>
                <c:pt idx="2477">
                  <c:v>5.8818042100051748E-5</c:v>
                </c:pt>
                <c:pt idx="2478">
                  <c:v>5.8794561128243574E-5</c:v>
                </c:pt>
                <c:pt idx="2479">
                  <c:v>5.8771164074609344E-5</c:v>
                </c:pt>
                <c:pt idx="2480">
                  <c:v>5.8747850645342853E-5</c:v>
                </c:pt>
                <c:pt idx="2481">
                  <c:v>5.8724620547637976E-5</c:v>
                </c:pt>
                <c:pt idx="2482">
                  <c:v>5.8701473489685529E-5</c:v>
                </c:pt>
                <c:pt idx="2483">
                  <c:v>5.8678409180669893E-5</c:v>
                </c:pt>
                <c:pt idx="2484">
                  <c:v>5.8655427330765866E-5</c:v>
                </c:pt>
                <c:pt idx="2485">
                  <c:v>5.8632527651135347E-5</c:v>
                </c:pt>
                <c:pt idx="2486">
                  <c:v>5.860970985392413E-5</c:v>
                </c:pt>
                <c:pt idx="2487">
                  <c:v>5.858697365225873E-5</c:v>
                </c:pt>
                <c:pt idx="2488">
                  <c:v>5.8564318760243085E-5</c:v>
                </c:pt>
                <c:pt idx="2489">
                  <c:v>5.8541744892955451E-5</c:v>
                </c:pt>
                <c:pt idx="2490">
                  <c:v>5.8519251766445135E-5</c:v>
                </c:pt>
                <c:pt idx="2491">
                  <c:v>5.8496839097729373E-5</c:v>
                </c:pt>
                <c:pt idx="2492">
                  <c:v>5.8474506604790137E-5</c:v>
                </c:pt>
                <c:pt idx="2493">
                  <c:v>5.8452254006570953E-5</c:v>
                </c:pt>
                <c:pt idx="2494">
                  <c:v>5.8430081022973766E-5</c:v>
                </c:pt>
                <c:pt idx="2495">
                  <c:v>5.8407987374855859E-5</c:v>
                </c:pt>
                <c:pt idx="2496">
                  <c:v>5.8385972784026608E-5</c:v>
                </c:pt>
                <c:pt idx="2497">
                  <c:v>5.8364036973244445E-5</c:v>
                </c:pt>
                <c:pt idx="2498">
                  <c:v>5.8342179666213722E-5</c:v>
                </c:pt>
                <c:pt idx="2499">
                  <c:v>5.8320400587581617E-5</c:v>
                </c:pt>
                <c:pt idx="2500">
                  <c:v>5.8298699462934997E-5</c:v>
                </c:pt>
                <c:pt idx="2501">
                  <c:v>5.8277076018797422E-5</c:v>
                </c:pt>
                <c:pt idx="2502">
                  <c:v>5.8255529982625992E-5</c:v>
                </c:pt>
                <c:pt idx="2503">
                  <c:v>5.8234061082808311E-5</c:v>
                </c:pt>
                <c:pt idx="2504">
                  <c:v>5.8212669048659421E-5</c:v>
                </c:pt>
                <c:pt idx="2505">
                  <c:v>5.8191353610418798E-5</c:v>
                </c:pt>
                <c:pt idx="2506">
                  <c:v>5.8170114499247276E-5</c:v>
                </c:pt>
                <c:pt idx="2507">
                  <c:v>5.8148951447224005E-5</c:v>
                </c:pt>
                <c:pt idx="2508">
                  <c:v>5.8127864187343499E-5</c:v>
                </c:pt>
                <c:pt idx="2509">
                  <c:v>5.8106852453512573E-5</c:v>
                </c:pt>
                <c:pt idx="2510">
                  <c:v>5.8085915980547349E-5</c:v>
                </c:pt>
                <c:pt idx="2511">
                  <c:v>5.8065054504170295E-5</c:v>
                </c:pt>
                <c:pt idx="2512">
                  <c:v>5.8044267761007216E-5</c:v>
                </c:pt>
                <c:pt idx="2513">
                  <c:v>5.802355548858432E-5</c:v>
                </c:pt>
                <c:pt idx="2514">
                  <c:v>5.8002917425325187E-5</c:v>
                </c:pt>
                <c:pt idx="2515">
                  <c:v>5.7982353310547907E-5</c:v>
                </c:pt>
                <c:pt idx="2516">
                  <c:v>5.7961862884462087E-5</c:v>
                </c:pt>
                <c:pt idx="2517">
                  <c:v>5.7941445888165881E-5</c:v>
                </c:pt>
                <c:pt idx="2518">
                  <c:v>5.7921102063643158E-5</c:v>
                </c:pt>
                <c:pt idx="2519">
                  <c:v>5.7900831153760493E-5</c:v>
                </c:pt>
                <c:pt idx="2520">
                  <c:v>5.7880632902264331E-5</c:v>
                </c:pt>
                <c:pt idx="2521">
                  <c:v>5.7860507053778046E-5</c:v>
                </c:pt>
                <c:pt idx="2522">
                  <c:v>5.784045335379907E-5</c:v>
                </c:pt>
                <c:pt idx="2523">
                  <c:v>5.782047154869599E-5</c:v>
                </c:pt>
                <c:pt idx="2524">
                  <c:v>5.7800561385705719E-5</c:v>
                </c:pt>
                <c:pt idx="2525">
                  <c:v>5.7780722612930612E-5</c:v>
                </c:pt>
                <c:pt idx="2526">
                  <c:v>5.7760954979335583E-5</c:v>
                </c:pt>
                <c:pt idx="2527">
                  <c:v>5.7741258234745316E-5</c:v>
                </c:pt>
                <c:pt idx="2528">
                  <c:v>5.772163212984141E-5</c:v>
                </c:pt>
                <c:pt idx="2529">
                  <c:v>5.7702076416159517E-5</c:v>
                </c:pt>
                <c:pt idx="2530">
                  <c:v>5.7682590846086549E-5</c:v>
                </c:pt>
                <c:pt idx="2531">
                  <c:v>5.7663175172857929E-5</c:v>
                </c:pt>
                <c:pt idx="2532">
                  <c:v>5.7643829150554663E-5</c:v>
                </c:pt>
                <c:pt idx="2533">
                  <c:v>5.7624552534100656E-5</c:v>
                </c:pt>
                <c:pt idx="2534">
                  <c:v>5.76053450792599E-5</c:v>
                </c:pt>
                <c:pt idx="2535">
                  <c:v>5.7583478077795397E-5</c:v>
                </c:pt>
                <c:pt idx="2536">
                  <c:v>5.7564418007874096E-5</c:v>
                </c:pt>
                <c:pt idx="2537">
                  <c:v>5.7545426337405313E-5</c:v>
                </c:pt>
                <c:pt idx="2538">
                  <c:v>5.7526502825603885E-5</c:v>
                </c:pt>
                <c:pt idx="2539">
                  <c:v>5.7507647232510585E-5</c:v>
                </c:pt>
                <c:pt idx="2540">
                  <c:v>5.7488859318989327E-5</c:v>
                </c:pt>
                <c:pt idx="2541">
                  <c:v>5.7470138846724527E-5</c:v>
                </c:pt>
                <c:pt idx="2542">
                  <c:v>5.7451485578218276E-5</c:v>
                </c:pt>
                <c:pt idx="2543">
                  <c:v>5.7432899276787762E-5</c:v>
                </c:pt>
                <c:pt idx="2544">
                  <c:v>5.741437970656248E-5</c:v>
                </c:pt>
                <c:pt idx="2545">
                  <c:v>5.739592663248159E-5</c:v>
                </c:pt>
                <c:pt idx="2546">
                  <c:v>5.7377539820291193E-5</c:v>
                </c:pt>
                <c:pt idx="2547">
                  <c:v>5.7359219036541757E-5</c:v>
                </c:pt>
                <c:pt idx="2548">
                  <c:v>5.7340964048585336E-5</c:v>
                </c:pt>
                <c:pt idx="2549">
                  <c:v>5.7322774624572973E-5</c:v>
                </c:pt>
                <c:pt idx="2550">
                  <c:v>5.7304650533452064E-5</c:v>
                </c:pt>
                <c:pt idx="2551">
                  <c:v>5.7286591544963722E-5</c:v>
                </c:pt>
                <c:pt idx="2552">
                  <c:v>5.7268597429640096E-5</c:v>
                </c:pt>
                <c:pt idx="2553">
                  <c:v>5.7250667958801825E-5</c:v>
                </c:pt>
                <c:pt idx="2554">
                  <c:v>5.7232802904555372E-5</c:v>
                </c:pt>
                <c:pt idx="2555">
                  <c:v>5.7215002039790422E-5</c:v>
                </c:pt>
                <c:pt idx="2556">
                  <c:v>5.7197265138177304E-5</c:v>
                </c:pt>
                <c:pt idx="2557">
                  <c:v>5.7179591974164413E-5</c:v>
                </c:pt>
                <c:pt idx="2558">
                  <c:v>5.7161982322975597E-5</c:v>
                </c:pt>
                <c:pt idx="2559">
                  <c:v>5.7144435960607608E-5</c:v>
                </c:pt>
                <c:pt idx="2560">
                  <c:v>5.7126952663827526E-5</c:v>
                </c:pt>
                <c:pt idx="2561">
                  <c:v>5.7109532210170226E-5</c:v>
                </c:pt>
                <c:pt idx="2562">
                  <c:v>5.7092174377935785E-5</c:v>
                </c:pt>
                <c:pt idx="2563">
                  <c:v>5.7074878946186995E-5</c:v>
                </c:pt>
                <c:pt idx="2564">
                  <c:v>5.7057645694746781E-5</c:v>
                </c:pt>
                <c:pt idx="2565">
                  <c:v>5.704047440419574E-5</c:v>
                </c:pt>
                <c:pt idx="2566">
                  <c:v>5.7023364855869536E-5</c:v>
                </c:pt>
                <c:pt idx="2567">
                  <c:v>5.7006316831856482E-5</c:v>
                </c:pt>
                <c:pt idx="2568">
                  <c:v>5.6989330114994991E-5</c:v>
                </c:pt>
                <c:pt idx="2569">
                  <c:v>5.6972404488871077E-5</c:v>
                </c:pt>
                <c:pt idx="2570">
                  <c:v>5.6955539737815923E-5</c:v>
                </c:pt>
                <c:pt idx="2571">
                  <c:v>5.6938735646903314E-5</c:v>
                </c:pt>
                <c:pt idx="2572">
                  <c:v>5.6921992001947274E-5</c:v>
                </c:pt>
                <c:pt idx="2573">
                  <c:v>5.6905308589499526E-5</c:v>
                </c:pt>
                <c:pt idx="2574">
                  <c:v>5.6888685196847071E-5</c:v>
                </c:pt>
                <c:pt idx="2575">
                  <c:v>5.6872121612009729E-5</c:v>
                </c:pt>
                <c:pt idx="2576">
                  <c:v>5.685561762373772E-5</c:v>
                </c:pt>
                <c:pt idx="2577">
                  <c:v>5.6839173021509225E-5</c:v>
                </c:pt>
                <c:pt idx="2578">
                  <c:v>5.6822787595527945E-5</c:v>
                </c:pt>
                <c:pt idx="2579">
                  <c:v>5.6806461136720712E-5</c:v>
                </c:pt>
                <c:pt idx="2580">
                  <c:v>5.6790193436735085E-5</c:v>
                </c:pt>
                <c:pt idx="2581">
                  <c:v>5.6773984287936923E-5</c:v>
                </c:pt>
                <c:pt idx="2582">
                  <c:v>5.6757833483407982E-5</c:v>
                </c:pt>
                <c:pt idx="2583">
                  <c:v>5.6741740816943615E-5</c:v>
                </c:pt>
                <c:pt idx="2584">
                  <c:v>5.6725706083050287E-5</c:v>
                </c:pt>
                <c:pt idx="2585">
                  <c:v>5.670972907694327E-5</c:v>
                </c:pt>
                <c:pt idx="2586">
                  <c:v>5.6693809594544271E-5</c:v>
                </c:pt>
                <c:pt idx="2587">
                  <c:v>5.6675686076711429E-5</c:v>
                </c:pt>
                <c:pt idx="2588">
                  <c:v>5.6659889175469522E-5</c:v>
                </c:pt>
                <c:pt idx="2589">
                  <c:v>5.6644149161119473E-5</c:v>
                </c:pt>
                <c:pt idx="2590">
                  <c:v>5.6628465832484586E-5</c:v>
                </c:pt>
                <c:pt idx="2591">
                  <c:v>5.6612838989082614E-5</c:v>
                </c:pt>
                <c:pt idx="2592">
                  <c:v>5.6597268431123372E-5</c:v>
                </c:pt>
                <c:pt idx="2593">
                  <c:v>5.6581753959506453E-5</c:v>
                </c:pt>
                <c:pt idx="2594">
                  <c:v>5.656629537581891E-5</c:v>
                </c:pt>
                <c:pt idx="2595">
                  <c:v>5.6550892482332997E-5</c:v>
                </c:pt>
                <c:pt idx="2596">
                  <c:v>5.6535545082003852E-5</c:v>
                </c:pt>
                <c:pt idx="2597">
                  <c:v>5.6520252978467196E-5</c:v>
                </c:pt>
                <c:pt idx="2598">
                  <c:v>5.6505015976037105E-5</c:v>
                </c:pt>
                <c:pt idx="2599">
                  <c:v>5.648983387970376E-5</c:v>
                </c:pt>
                <c:pt idx="2600">
                  <c:v>5.6474706495131103E-5</c:v>
                </c:pt>
                <c:pt idx="2601">
                  <c:v>5.6459633628654661E-5</c:v>
                </c:pt>
                <c:pt idx="2602">
                  <c:v>5.6444615087279277E-5</c:v>
                </c:pt>
                <c:pt idx="2603">
                  <c:v>5.6429650678676898E-5</c:v>
                </c:pt>
                <c:pt idx="2604">
                  <c:v>5.6414740211184277E-5</c:v>
                </c:pt>
                <c:pt idx="2605">
                  <c:v>5.639988349380083E-5</c:v>
                </c:pt>
                <c:pt idx="2606">
                  <c:v>5.6385080336186389E-5</c:v>
                </c:pt>
                <c:pt idx="2607">
                  <c:v>5.6370330548658978E-5</c:v>
                </c:pt>
                <c:pt idx="2608">
                  <c:v>5.6355633942192609E-5</c:v>
                </c:pt>
                <c:pt idx="2609">
                  <c:v>5.6340990328415132E-5</c:v>
                </c:pt>
                <c:pt idx="2610">
                  <c:v>5.6326399519606013E-5</c:v>
                </c:pt>
                <c:pt idx="2611">
                  <c:v>5.6311861328694136E-5</c:v>
                </c:pt>
                <c:pt idx="2612">
                  <c:v>5.6297375569255681E-5</c:v>
                </c:pt>
                <c:pt idx="2613">
                  <c:v>5.6282942055511915E-5</c:v>
                </c:pt>
                <c:pt idx="2614">
                  <c:v>5.6268560602327029E-5</c:v>
                </c:pt>
                <c:pt idx="2615">
                  <c:v>5.6254231025206039E-5</c:v>
                </c:pt>
                <c:pt idx="2616">
                  <c:v>5.6239953140292571E-5</c:v>
                </c:pt>
                <c:pt idx="2617">
                  <c:v>5.6225726764366771E-5</c:v>
                </c:pt>
                <c:pt idx="2618">
                  <c:v>5.621155171484313E-5</c:v>
                </c:pt>
                <c:pt idx="2619">
                  <c:v>5.6197427809768416E-5</c:v>
                </c:pt>
                <c:pt idx="2620">
                  <c:v>5.6183354867819504E-5</c:v>
                </c:pt>
                <c:pt idx="2621">
                  <c:v>5.6169332708301282E-5</c:v>
                </c:pt>
                <c:pt idx="2622">
                  <c:v>5.6155361151144547E-5</c:v>
                </c:pt>
                <c:pt idx="2623">
                  <c:v>5.6141440016903905E-5</c:v>
                </c:pt>
                <c:pt idx="2624">
                  <c:v>5.6127569126755678E-5</c:v>
                </c:pt>
                <c:pt idx="2625">
                  <c:v>5.6113748302495844E-5</c:v>
                </c:pt>
                <c:pt idx="2626">
                  <c:v>5.6099977366537887E-5</c:v>
                </c:pt>
                <c:pt idx="2627">
                  <c:v>5.6086256141910807E-5</c:v>
                </c:pt>
                <c:pt idx="2628">
                  <c:v>5.6072584452257012E-5</c:v>
                </c:pt>
                <c:pt idx="2629">
                  <c:v>5.6058962121830276E-5</c:v>
                </c:pt>
                <c:pt idx="2630">
                  <c:v>5.6045388975493657E-5</c:v>
                </c:pt>
                <c:pt idx="2631">
                  <c:v>5.6031864838717485E-5</c:v>
                </c:pt>
                <c:pt idx="2632">
                  <c:v>5.6018389537577329E-5</c:v>
                </c:pt>
                <c:pt idx="2633">
                  <c:v>5.6004962898751918E-5</c:v>
                </c:pt>
                <c:pt idx="2634">
                  <c:v>5.5991584749521129E-5</c:v>
                </c:pt>
                <c:pt idx="2635">
                  <c:v>5.5978254917764054E-5</c:v>
                </c:pt>
                <c:pt idx="2636">
                  <c:v>5.5964973231956838E-5</c:v>
                </c:pt>
                <c:pt idx="2637">
                  <c:v>5.5951739521170782E-5</c:v>
                </c:pt>
                <c:pt idx="2638">
                  <c:v>5.5938553615070303E-5</c:v>
                </c:pt>
                <c:pt idx="2639">
                  <c:v>5.5923542326727058E-5</c:v>
                </c:pt>
                <c:pt idx="2640">
                  <c:v>5.5910458288405758E-5</c:v>
                </c:pt>
                <c:pt idx="2641">
                  <c:v>5.5897421523268795E-5</c:v>
                </c:pt>
                <c:pt idx="2642">
                  <c:v>5.5884431863416639E-5</c:v>
                </c:pt>
                <c:pt idx="2643">
                  <c:v>5.5871489141532719E-5</c:v>
                </c:pt>
                <c:pt idx="2644">
                  <c:v>5.5858593190881404E-5</c:v>
                </c:pt>
                <c:pt idx="2645">
                  <c:v>5.5845743845306136E-5</c:v>
                </c:pt>
                <c:pt idx="2646">
                  <c:v>5.5832940939227369E-5</c:v>
                </c:pt>
                <c:pt idx="2647">
                  <c:v>5.5820184307640748E-5</c:v>
                </c:pt>
                <c:pt idx="2648">
                  <c:v>5.5807473786115073E-5</c:v>
                </c:pt>
                <c:pt idx="2649">
                  <c:v>5.5794809210790432E-5</c:v>
                </c:pt>
                <c:pt idx="2650">
                  <c:v>5.5782190418376219E-5</c:v>
                </c:pt>
                <c:pt idx="2651">
                  <c:v>5.5769617246149315E-5</c:v>
                </c:pt>
                <c:pt idx="2652">
                  <c:v>5.5749951185641676E-5</c:v>
                </c:pt>
                <c:pt idx="2653">
                  <c:v>5.5737494579221339E-5</c:v>
                </c:pt>
                <c:pt idx="2654">
                  <c:v>5.5725083016437297E-5</c:v>
                </c:pt>
                <c:pt idx="2655">
                  <c:v>5.5712716337136077E-5</c:v>
                </c:pt>
                <c:pt idx="2656">
                  <c:v>5.5700394381721066E-5</c:v>
                </c:pt>
                <c:pt idx="2657">
                  <c:v>5.5688116991150646E-5</c:v>
                </c:pt>
                <c:pt idx="2658">
                  <c:v>5.5675884006936295E-5</c:v>
                </c:pt>
                <c:pt idx="2659">
                  <c:v>5.5663695271140708E-5</c:v>
                </c:pt>
                <c:pt idx="2660">
                  <c:v>5.5651550626375997E-5</c:v>
                </c:pt>
                <c:pt idx="2661">
                  <c:v>5.5639449915801792E-5</c:v>
                </c:pt>
                <c:pt idx="2662">
                  <c:v>5.5627392983123393E-5</c:v>
                </c:pt>
                <c:pt idx="2663">
                  <c:v>5.5615379672589946E-5</c:v>
                </c:pt>
                <c:pt idx="2664">
                  <c:v>5.5603409828992618E-5</c:v>
                </c:pt>
                <c:pt idx="2665">
                  <c:v>5.5591483297662724E-5</c:v>
                </c:pt>
                <c:pt idx="2666">
                  <c:v>5.5579599924469935E-5</c:v>
                </c:pt>
                <c:pt idx="2667">
                  <c:v>5.5567759555820487E-5</c:v>
                </c:pt>
                <c:pt idx="2668">
                  <c:v>5.5555962038655301E-5</c:v>
                </c:pt>
                <c:pt idx="2669">
                  <c:v>5.5544207220448241E-5</c:v>
                </c:pt>
                <c:pt idx="2670">
                  <c:v>5.5532494949204271E-5</c:v>
                </c:pt>
                <c:pt idx="2671">
                  <c:v>5.5520825073457693E-5</c:v>
                </c:pt>
                <c:pt idx="2672">
                  <c:v>5.5509197442270324E-5</c:v>
                </c:pt>
                <c:pt idx="2673">
                  <c:v>5.5497611905229747E-5</c:v>
                </c:pt>
                <c:pt idx="2674">
                  <c:v>5.5486068312447526E-5</c:v>
                </c:pt>
                <c:pt idx="2675">
                  <c:v>5.5474566514557417E-5</c:v>
                </c:pt>
                <c:pt idx="2676">
                  <c:v>5.54631063627136E-5</c:v>
                </c:pt>
                <c:pt idx="2677">
                  <c:v>5.545168770858897E-5</c:v>
                </c:pt>
                <c:pt idx="2678">
                  <c:v>5.5440310404373325E-5</c:v>
                </c:pt>
                <c:pt idx="2679">
                  <c:v>5.5428974302771632E-5</c:v>
                </c:pt>
                <c:pt idx="2680">
                  <c:v>5.5417679257002318E-5</c:v>
                </c:pt>
                <c:pt idx="2681">
                  <c:v>5.5406425120795464E-5</c:v>
                </c:pt>
                <c:pt idx="2682">
                  <c:v>5.5395211748391168E-5</c:v>
                </c:pt>
                <c:pt idx="2683">
                  <c:v>5.5384038994537732E-5</c:v>
                </c:pt>
                <c:pt idx="2684">
                  <c:v>5.5372906714489987E-5</c:v>
                </c:pt>
                <c:pt idx="2685">
                  <c:v>5.5361814764007571E-5</c:v>
                </c:pt>
                <c:pt idx="2686">
                  <c:v>5.5350762999353217E-5</c:v>
                </c:pt>
                <c:pt idx="2687">
                  <c:v>5.5339751277291049E-5</c:v>
                </c:pt>
                <c:pt idx="2688">
                  <c:v>5.5328779455084884E-5</c:v>
                </c:pt>
                <c:pt idx="2689">
                  <c:v>5.5317847390496537E-5</c:v>
                </c:pt>
                <c:pt idx="2690">
                  <c:v>5.5306954941784165E-5</c:v>
                </c:pt>
                <c:pt idx="2691">
                  <c:v>5.5296101967700512E-5</c:v>
                </c:pt>
                <c:pt idx="2692">
                  <c:v>5.5285288327491307E-5</c:v>
                </c:pt>
                <c:pt idx="2693">
                  <c:v>5.527451388089358E-5</c:v>
                </c:pt>
                <c:pt idx="2694">
                  <c:v>5.5263778488133958E-5</c:v>
                </c:pt>
                <c:pt idx="2695">
                  <c:v>5.5253082009927015E-5</c:v>
                </c:pt>
                <c:pt idx="2696">
                  <c:v>5.5242424307473682E-5</c:v>
                </c:pt>
                <c:pt idx="2697">
                  <c:v>5.5231805242459504E-5</c:v>
                </c:pt>
                <c:pt idx="2698">
                  <c:v>5.5221224677053057E-5</c:v>
                </c:pt>
                <c:pt idx="2699">
                  <c:v>5.5210682473904289E-5</c:v>
                </c:pt>
                <c:pt idx="2700">
                  <c:v>5.5200178496142908E-5</c:v>
                </c:pt>
                <c:pt idx="2701">
                  <c:v>5.5189712607376715E-5</c:v>
                </c:pt>
                <c:pt idx="2702">
                  <c:v>5.5179284671689997E-5</c:v>
                </c:pt>
                <c:pt idx="2703">
                  <c:v>5.5168894553641961E-5</c:v>
                </c:pt>
                <c:pt idx="2704">
                  <c:v>5.5158542118265036E-5</c:v>
                </c:pt>
                <c:pt idx="2705">
                  <c:v>5.5148227231063319E-5</c:v>
                </c:pt>
                <c:pt idx="2706">
                  <c:v>5.513794975801097E-5</c:v>
                </c:pt>
                <c:pt idx="2707">
                  <c:v>5.5127709565550606E-5</c:v>
                </c:pt>
                <c:pt idx="2708">
                  <c:v>5.5117506520591706E-5</c:v>
                </c:pt>
                <c:pt idx="2709">
                  <c:v>5.5107340490509044E-5</c:v>
                </c:pt>
                <c:pt idx="2710">
                  <c:v>5.5097211343141085E-5</c:v>
                </c:pt>
                <c:pt idx="2711">
                  <c:v>5.5087118946788437E-5</c:v>
                </c:pt>
                <c:pt idx="2712">
                  <c:v>5.5077063170212233E-5</c:v>
                </c:pt>
                <c:pt idx="2713">
                  <c:v>5.5067043882632642E-5</c:v>
                </c:pt>
                <c:pt idx="2714">
                  <c:v>5.5057060953727225E-5</c:v>
                </c:pt>
                <c:pt idx="2715">
                  <c:v>5.5047114253629442E-5</c:v>
                </c:pt>
                <c:pt idx="2716">
                  <c:v>5.5037203652927071E-5</c:v>
                </c:pt>
                <c:pt idx="2717">
                  <c:v>5.5027329022660673E-5</c:v>
                </c:pt>
                <c:pt idx="2718">
                  <c:v>5.5017490234322048E-5</c:v>
                </c:pt>
                <c:pt idx="2719">
                  <c:v>5.5007687159852711E-5</c:v>
                </c:pt>
                <c:pt idx="2720">
                  <c:v>5.4997919671642337E-5</c:v>
                </c:pt>
                <c:pt idx="2721">
                  <c:v>5.4988187642527272E-5</c:v>
                </c:pt>
                <c:pt idx="2722">
                  <c:v>5.4978490945788988E-5</c:v>
                </c:pt>
                <c:pt idx="2723">
                  <c:v>5.4968829455152565E-5</c:v>
                </c:pt>
                <c:pt idx="2724">
                  <c:v>5.4959203044785202E-5</c:v>
                </c:pt>
                <c:pt idx="2725">
                  <c:v>5.4949611589294696E-5</c:v>
                </c:pt>
                <c:pt idx="2726">
                  <c:v>5.4940054963727945E-5</c:v>
                </c:pt>
                <c:pt idx="2727">
                  <c:v>5.4930533043569459E-5</c:v>
                </c:pt>
                <c:pt idx="2728">
                  <c:v>5.492104570473985E-5</c:v>
                </c:pt>
                <c:pt idx="2729">
                  <c:v>5.491159282359439E-5</c:v>
                </c:pt>
                <c:pt idx="2730">
                  <c:v>5.4902174276921471E-5</c:v>
                </c:pt>
                <c:pt idx="2731">
                  <c:v>5.4892789941941174E-5</c:v>
                </c:pt>
                <c:pt idx="2732">
                  <c:v>5.4883439696303797E-5</c:v>
                </c:pt>
                <c:pt idx="2733">
                  <c:v>5.4874123418088348E-5</c:v>
                </c:pt>
                <c:pt idx="2734">
                  <c:v>5.4864840985801135E-5</c:v>
                </c:pt>
                <c:pt idx="2735">
                  <c:v>5.485559227837427E-5</c:v>
                </c:pt>
                <c:pt idx="2736">
                  <c:v>5.4846377175164253E-5</c:v>
                </c:pt>
                <c:pt idx="2737">
                  <c:v>5.4837195555950485E-5</c:v>
                </c:pt>
                <c:pt idx="2738">
                  <c:v>5.4828047300933858E-5</c:v>
                </c:pt>
                <c:pt idx="2739">
                  <c:v>5.481893229073531E-5</c:v>
                </c:pt>
                <c:pt idx="2740">
                  <c:v>5.4809850406394375E-5</c:v>
                </c:pt>
                <c:pt idx="2741">
                  <c:v>5.480080152936777E-5</c:v>
                </c:pt>
                <c:pt idx="2742">
                  <c:v>5.4791785541527989E-5</c:v>
                </c:pt>
                <c:pt idx="2743">
                  <c:v>5.4782802325161846E-5</c:v>
                </c:pt>
                <c:pt idx="2744">
                  <c:v>5.4773851762969081E-5</c:v>
                </c:pt>
                <c:pt idx="2745">
                  <c:v>5.4764933738060958E-5</c:v>
                </c:pt>
                <c:pt idx="2746">
                  <c:v>5.4756048133958837E-5</c:v>
                </c:pt>
                <c:pt idx="2747">
                  <c:v>5.4747194834592805E-5</c:v>
                </c:pt>
                <c:pt idx="2748">
                  <c:v>5.4738373724300262E-5</c:v>
                </c:pt>
                <c:pt idx="2749">
                  <c:v>5.4729584687824521E-5</c:v>
                </c:pt>
                <c:pt idx="2750">
                  <c:v>5.4720827610313442E-5</c:v>
                </c:pt>
                <c:pt idx="2751">
                  <c:v>5.4712102377318022E-5</c:v>
                </c:pt>
                <c:pt idx="2752">
                  <c:v>5.4703408874791075E-5</c:v>
                </c:pt>
                <c:pt idx="2753">
                  <c:v>5.4694746989085776E-5</c:v>
                </c:pt>
                <c:pt idx="2754">
                  <c:v>5.4686116606954362E-5</c:v>
                </c:pt>
                <c:pt idx="2755">
                  <c:v>5.4677517615546743E-5</c:v>
                </c:pt>
                <c:pt idx="2756">
                  <c:v>5.4668949902409131E-5</c:v>
                </c:pt>
                <c:pt idx="2757">
                  <c:v>5.4660413355482704E-5</c:v>
                </c:pt>
                <c:pt idx="2758">
                  <c:v>5.465190786310225E-5</c:v>
                </c:pt>
                <c:pt idx="2759">
                  <c:v>5.4643433313994818E-5</c:v>
                </c:pt>
                <c:pt idx="2760">
                  <c:v>5.4634989597278375E-5</c:v>
                </c:pt>
                <c:pt idx="2761">
                  <c:v>5.4626576602460475E-5</c:v>
                </c:pt>
                <c:pt idx="2762">
                  <c:v>5.4618194219436924E-5</c:v>
                </c:pt>
                <c:pt idx="2763">
                  <c:v>5.4609842338490441E-5</c:v>
                </c:pt>
                <c:pt idx="2764">
                  <c:v>5.4601520850289352E-5</c:v>
                </c:pt>
                <c:pt idx="2765">
                  <c:v>5.4593229645886268E-5</c:v>
                </c:pt>
                <c:pt idx="2766">
                  <c:v>5.458496861671676E-5</c:v>
                </c:pt>
                <c:pt idx="2767">
                  <c:v>5.4576737654598036E-5</c:v>
                </c:pt>
                <c:pt idx="2768">
                  <c:v>5.4568536651727678E-5</c:v>
                </c:pt>
                <c:pt idx="2769">
                  <c:v>5.4560365500682284E-5</c:v>
                </c:pt>
                <c:pt idx="2770">
                  <c:v>5.4552224094416223E-5</c:v>
                </c:pt>
                <c:pt idx="2771">
                  <c:v>5.4544112326260298E-5</c:v>
                </c:pt>
                <c:pt idx="2772">
                  <c:v>5.4536030089920485E-5</c:v>
                </c:pt>
                <c:pt idx="2773">
                  <c:v>5.4527977279476624E-5</c:v>
                </c:pt>
                <c:pt idx="2774">
                  <c:v>5.4519953789381186E-5</c:v>
                </c:pt>
                <c:pt idx="2775">
                  <c:v>5.4511959514457912E-5</c:v>
                </c:pt>
                <c:pt idx="2776">
                  <c:v>5.4503994349900639E-5</c:v>
                </c:pt>
                <c:pt idx="2777">
                  <c:v>5.4496058191271939E-5</c:v>
                </c:pt>
                <c:pt idx="2778">
                  <c:v>5.4488150934501934E-5</c:v>
                </c:pt>
                <c:pt idx="2779">
                  <c:v>5.4480272475886994E-5</c:v>
                </c:pt>
                <c:pt idx="2780">
                  <c:v>5.447242271208846E-5</c:v>
                </c:pt>
                <c:pt idx="2781">
                  <c:v>5.446460154013146E-5</c:v>
                </c:pt>
                <c:pt idx="2782">
                  <c:v>5.4456808857403597E-5</c:v>
                </c:pt>
                <c:pt idx="2783">
                  <c:v>5.4449044561653744E-5</c:v>
                </c:pt>
                <c:pt idx="2784">
                  <c:v>5.4441308550990777E-5</c:v>
                </c:pt>
                <c:pt idx="2785">
                  <c:v>5.4433600723882373E-5</c:v>
                </c:pt>
                <c:pt idx="2786">
                  <c:v>5.4425920979153741E-5</c:v>
                </c:pt>
                <c:pt idx="2787">
                  <c:v>5.4418269215986424E-5</c:v>
                </c:pt>
                <c:pt idx="2788">
                  <c:v>5.4410645333917071E-5</c:v>
                </c:pt>
                <c:pt idx="2789">
                  <c:v>5.4403049232836199E-5</c:v>
                </c:pt>
                <c:pt idx="2790">
                  <c:v>5.4395480812987003E-5</c:v>
                </c:pt>
                <c:pt idx="2791">
                  <c:v>5.4387939974964136E-5</c:v>
                </c:pt>
                <c:pt idx="2792">
                  <c:v>5.4380426619712496E-5</c:v>
                </c:pt>
                <c:pt idx="2793">
                  <c:v>5.4372940648526018E-5</c:v>
                </c:pt>
                <c:pt idx="2794">
                  <c:v>5.4365481963046504E-5</c:v>
                </c:pt>
                <c:pt idx="2795">
                  <c:v>5.4358050465262398E-5</c:v>
                </c:pt>
                <c:pt idx="2796">
                  <c:v>5.4350646057507608E-5</c:v>
                </c:pt>
                <c:pt idx="2797">
                  <c:v>5.4343268642460312E-5</c:v>
                </c:pt>
                <c:pt idx="2798">
                  <c:v>5.4335918123141797E-5</c:v>
                </c:pt>
                <c:pt idx="2799">
                  <c:v>5.4328594402915234E-5</c:v>
                </c:pt>
                <c:pt idx="2800">
                  <c:v>5.4321297385484555E-5</c:v>
                </c:pt>
                <c:pt idx="2801">
                  <c:v>5.4314026974893255E-5</c:v>
                </c:pt>
                <c:pt idx="2802">
                  <c:v>5.4306783075523213E-5</c:v>
                </c:pt>
                <c:pt idx="2803">
                  <c:v>5.4299565592093562E-5</c:v>
                </c:pt>
                <c:pt idx="2804">
                  <c:v>5.42923744296595E-5</c:v>
                </c:pt>
                <c:pt idx="2805">
                  <c:v>5.4285209493611145E-5</c:v>
                </c:pt>
                <c:pt idx="2806">
                  <c:v>5.4278070689672382E-5</c:v>
                </c:pt>
                <c:pt idx="2807">
                  <c:v>5.4270957923899715E-5</c:v>
                </c:pt>
                <c:pt idx="2808">
                  <c:v>5.4263871102681137E-5</c:v>
                </c:pt>
                <c:pt idx="2809">
                  <c:v>5.4256810132734948E-5</c:v>
                </c:pt>
                <c:pt idx="2810">
                  <c:v>5.4249774921108675E-5</c:v>
                </c:pt>
                <c:pt idx="2811">
                  <c:v>5.4242765375177875E-5</c:v>
                </c:pt>
                <c:pt idx="2812">
                  <c:v>5.4235781402645075E-5</c:v>
                </c:pt>
                <c:pt idx="2813">
                  <c:v>5.4228822911538591E-5</c:v>
                </c:pt>
                <c:pt idx="2814">
                  <c:v>5.4221889810211429E-5</c:v>
                </c:pt>
                <c:pt idx="2815">
                  <c:v>5.4214982007340177E-5</c:v>
                </c:pt>
                <c:pt idx="2816">
                  <c:v>5.4208099411923849E-5</c:v>
                </c:pt>
                <c:pt idx="2817">
                  <c:v>5.4201241933282847E-5</c:v>
                </c:pt>
                <c:pt idx="2818">
                  <c:v>5.4194409481057768E-5</c:v>
                </c:pt>
                <c:pt idx="2819">
                  <c:v>5.4187601965208374E-5</c:v>
                </c:pt>
                <c:pt idx="2820">
                  <c:v>5.4180819296012448E-5</c:v>
                </c:pt>
                <c:pt idx="2821">
                  <c:v>5.4174061384064708E-5</c:v>
                </c:pt>
                <c:pt idx="2822">
                  <c:v>5.4167328140275733E-5</c:v>
                </c:pt>
                <c:pt idx="2823">
                  <c:v>5.4160619475870838E-5</c:v>
                </c:pt>
                <c:pt idx="2824">
                  <c:v>5.4153935302389047E-5</c:v>
                </c:pt>
                <c:pt idx="2825">
                  <c:v>5.4147275531681931E-5</c:v>
                </c:pt>
                <c:pt idx="2826">
                  <c:v>5.4140640075912608E-5</c:v>
                </c:pt>
                <c:pt idx="2827">
                  <c:v>5.4134028847554622E-5</c:v>
                </c:pt>
                <c:pt idx="2828">
                  <c:v>5.4127441759390894E-5</c:v>
                </c:pt>
                <c:pt idx="2829">
                  <c:v>5.4120878724512632E-5</c:v>
                </c:pt>
                <c:pt idx="2830">
                  <c:v>5.4114339656318293E-5</c:v>
                </c:pt>
                <c:pt idx="2831">
                  <c:v>5.410782446851252E-5</c:v>
                </c:pt>
                <c:pt idx="2832">
                  <c:v>5.410133307510505E-5</c:v>
                </c:pt>
                <c:pt idx="2833">
                  <c:v>5.4094865390409724E-5</c:v>
                </c:pt>
                <c:pt idx="2834">
                  <c:v>5.4088421329043378E-5</c:v>
                </c:pt>
                <c:pt idx="2835">
                  <c:v>5.4082000805924834E-5</c:v>
                </c:pt>
                <c:pt idx="2836">
                  <c:v>5.4075603736273838E-5</c:v>
                </c:pt>
                <c:pt idx="2837">
                  <c:v>5.4069230035610027E-5</c:v>
                </c:pt>
                <c:pt idx="2838">
                  <c:v>5.4062879619751906E-5</c:v>
                </c:pt>
                <c:pt idx="2839">
                  <c:v>5.4056552404815791E-5</c:v>
                </c:pt>
                <c:pt idx="2840">
                  <c:v>5.4050248307214795E-5</c:v>
                </c:pt>
                <c:pt idx="2841">
                  <c:v>5.4043967243657826E-5</c:v>
                </c:pt>
                <c:pt idx="2842">
                  <c:v>5.40377091311485E-5</c:v>
                </c:pt>
                <c:pt idx="2843">
                  <c:v>5.4031473886984204E-5</c:v>
                </c:pt>
                <c:pt idx="2844">
                  <c:v>5.4025261428755019E-5</c:v>
                </c:pt>
                <c:pt idx="2845">
                  <c:v>5.4019071674342729E-5</c:v>
                </c:pt>
                <c:pt idx="2846">
                  <c:v>5.4012904541919825E-5</c:v>
                </c:pt>
                <c:pt idx="2847">
                  <c:v>5.4005883986391142E-5</c:v>
                </c:pt>
                <c:pt idx="2848">
                  <c:v>5.3999765055463936E-5</c:v>
                </c:pt>
                <c:pt idx="2849">
                  <c:v>5.3993668491235223E-5</c:v>
                </c:pt>
                <c:pt idx="2850">
                  <c:v>5.3987594213071146E-5</c:v>
                </c:pt>
                <c:pt idx="2851">
                  <c:v>5.3981542140623407E-5</c:v>
                </c:pt>
                <c:pt idx="2852">
                  <c:v>5.3975512193828268E-5</c:v>
                </c:pt>
                <c:pt idx="2853">
                  <c:v>5.3969504292905616E-5</c:v>
                </c:pt>
                <c:pt idx="2854">
                  <c:v>5.3963518358357917E-5</c:v>
                </c:pt>
                <c:pt idx="2855">
                  <c:v>5.3957554310969289E-5</c:v>
                </c:pt>
                <c:pt idx="2856">
                  <c:v>5.3951612071804507E-5</c:v>
                </c:pt>
                <c:pt idx="2857">
                  <c:v>5.3945691562208032E-5</c:v>
                </c:pt>
                <c:pt idx="2858">
                  <c:v>5.393979270380305E-5</c:v>
                </c:pt>
                <c:pt idx="2859">
                  <c:v>5.3933915418490502E-5</c:v>
                </c:pt>
                <c:pt idx="2860">
                  <c:v>5.392805962844811E-5</c:v>
                </c:pt>
                <c:pt idx="2861">
                  <c:v>5.3922225256129453E-5</c:v>
                </c:pt>
                <c:pt idx="2862">
                  <c:v>5.3916412224262981E-5</c:v>
                </c:pt>
                <c:pt idx="2863">
                  <c:v>5.3910620455851069E-5</c:v>
                </c:pt>
                <c:pt idx="2864">
                  <c:v>5.3904849874169084E-5</c:v>
                </c:pt>
                <c:pt idx="2865">
                  <c:v>5.3899100402764404E-5</c:v>
                </c:pt>
                <c:pt idx="2866">
                  <c:v>5.3893371965455535E-5</c:v>
                </c:pt>
                <c:pt idx="2867">
                  <c:v>5.3887664486331113E-5</c:v>
                </c:pt>
                <c:pt idx="2868">
                  <c:v>5.3881977889748989E-5</c:v>
                </c:pt>
                <c:pt idx="2869">
                  <c:v>5.3876312100335319E-5</c:v>
                </c:pt>
                <c:pt idx="2870">
                  <c:v>5.387066704298359E-5</c:v>
                </c:pt>
                <c:pt idx="2871">
                  <c:v>5.3865042642853739E-5</c:v>
                </c:pt>
                <c:pt idx="2872">
                  <c:v>5.3859438825371196E-5</c:v>
                </c:pt>
                <c:pt idx="2873">
                  <c:v>5.3853855516225978E-5</c:v>
                </c:pt>
                <c:pt idx="2874">
                  <c:v>5.3848292641371757E-5</c:v>
                </c:pt>
                <c:pt idx="2875">
                  <c:v>5.3842750127024993E-5</c:v>
                </c:pt>
                <c:pt idx="2876">
                  <c:v>5.3837227899663943E-5</c:v>
                </c:pt>
                <c:pt idx="2877">
                  <c:v>5.3831725886027834E-5</c:v>
                </c:pt>
                <c:pt idx="2878">
                  <c:v>5.3826244013115909E-5</c:v>
                </c:pt>
                <c:pt idx="2879">
                  <c:v>5.3820782208186525E-5</c:v>
                </c:pt>
                <c:pt idx="2880">
                  <c:v>5.3815340398756287E-5</c:v>
                </c:pt>
                <c:pt idx="2881">
                  <c:v>5.3809918512599116E-5</c:v>
                </c:pt>
                <c:pt idx="2882">
                  <c:v>5.3804516477745386E-5</c:v>
                </c:pt>
                <c:pt idx="2883">
                  <c:v>5.3799134222481014E-5</c:v>
                </c:pt>
                <c:pt idx="2884">
                  <c:v>5.3793771675346566E-5</c:v>
                </c:pt>
                <c:pt idx="2885">
                  <c:v>5.3788428765136413E-5</c:v>
                </c:pt>
                <c:pt idx="2886">
                  <c:v>5.3783105420897804E-5</c:v>
                </c:pt>
                <c:pt idx="2887">
                  <c:v>5.3777801571929997E-5</c:v>
                </c:pt>
                <c:pt idx="2888">
                  <c:v>5.3772517147783431E-5</c:v>
                </c:pt>
                <c:pt idx="2889">
                  <c:v>5.3767252078258775E-5</c:v>
                </c:pt>
                <c:pt idx="2890">
                  <c:v>5.3762006293406129E-5</c:v>
                </c:pt>
                <c:pt idx="2891">
                  <c:v>5.3756779723524121E-5</c:v>
                </c:pt>
                <c:pt idx="2892">
                  <c:v>5.3751572299159039E-5</c:v>
                </c:pt>
                <c:pt idx="2893">
                  <c:v>5.3746383951104014E-5</c:v>
                </c:pt>
                <c:pt idx="2894">
                  <c:v>5.3741214610398096E-5</c:v>
                </c:pt>
                <c:pt idx="2895">
                  <c:v>5.373606420832546E-5</c:v>
                </c:pt>
                <c:pt idx="2896">
                  <c:v>5.3730932676414523E-5</c:v>
                </c:pt>
                <c:pt idx="2897">
                  <c:v>5.37258199464371E-5</c:v>
                </c:pt>
                <c:pt idx="2898">
                  <c:v>5.3720725950407556E-5</c:v>
                </c:pt>
                <c:pt idx="2899">
                  <c:v>5.3714927093296746E-5</c:v>
                </c:pt>
                <c:pt idx="2900">
                  <c:v>5.3709873013632906E-5</c:v>
                </c:pt>
                <c:pt idx="2901">
                  <c:v>5.3704837455817502E-5</c:v>
                </c:pt>
                <c:pt idx="2902">
                  <c:v>5.3699820352860819E-5</c:v>
                </c:pt>
                <c:pt idx="2903">
                  <c:v>5.369482163801139E-5</c:v>
                </c:pt>
                <c:pt idx="2904">
                  <c:v>5.3689841244755152E-5</c:v>
                </c:pt>
                <c:pt idx="2905">
                  <c:v>5.3684879106814664E-5</c:v>
                </c:pt>
                <c:pt idx="2906">
                  <c:v>5.3679935158148224E-5</c:v>
                </c:pt>
                <c:pt idx="2907">
                  <c:v>5.3675009332949097E-5</c:v>
                </c:pt>
                <c:pt idx="2908">
                  <c:v>5.3670101565644668E-5</c:v>
                </c:pt>
                <c:pt idx="2909">
                  <c:v>5.3665211790895662E-5</c:v>
                </c:pt>
                <c:pt idx="2910">
                  <c:v>5.3660339943595278E-5</c:v>
                </c:pt>
                <c:pt idx="2911">
                  <c:v>5.3655485958868429E-5</c:v>
                </c:pt>
                <c:pt idx="2912">
                  <c:v>5.3650649772070916E-5</c:v>
                </c:pt>
                <c:pt idx="2913">
                  <c:v>5.3645831318788621E-5</c:v>
                </c:pt>
                <c:pt idx="2914">
                  <c:v>5.3641030534836714E-5</c:v>
                </c:pt>
                <c:pt idx="2915">
                  <c:v>5.3636247356258841E-5</c:v>
                </c:pt>
                <c:pt idx="2916">
                  <c:v>5.363148171932635E-5</c:v>
                </c:pt>
                <c:pt idx="2917">
                  <c:v>5.3626056675233935E-5</c:v>
                </c:pt>
                <c:pt idx="2918">
                  <c:v>5.3621328413999094E-5</c:v>
                </c:pt>
                <c:pt idx="2919">
                  <c:v>5.3616617495593046E-5</c:v>
                </c:pt>
                <c:pt idx="2920">
                  <c:v>5.3611923857221978E-5</c:v>
                </c:pt>
                <c:pt idx="2921">
                  <c:v>5.3607247436315771E-5</c:v>
                </c:pt>
                <c:pt idx="2922">
                  <c:v>5.3602588170527114E-5</c:v>
                </c:pt>
                <c:pt idx="2923">
                  <c:v>5.3597945997730802E-5</c:v>
                </c:pt>
                <c:pt idx="2924">
                  <c:v>5.3593320856022944E-5</c:v>
                </c:pt>
                <c:pt idx="2925">
                  <c:v>5.3588712683720187E-5</c:v>
                </c:pt>
                <c:pt idx="2926">
                  <c:v>5.3584121419358929E-5</c:v>
                </c:pt>
                <c:pt idx="2927">
                  <c:v>5.3579547001694587E-5</c:v>
                </c:pt>
                <c:pt idx="2928">
                  <c:v>5.3574989369700823E-5</c:v>
                </c:pt>
                <c:pt idx="2929">
                  <c:v>5.3570448462568754E-5</c:v>
                </c:pt>
                <c:pt idx="2930">
                  <c:v>5.3565924219706239E-5</c:v>
                </c:pt>
                <c:pt idx="2931">
                  <c:v>5.3561416580737094E-5</c:v>
                </c:pt>
                <c:pt idx="2932">
                  <c:v>5.3556925485500336E-5</c:v>
                </c:pt>
                <c:pt idx="2933">
                  <c:v>5.3552450874049452E-5</c:v>
                </c:pt>
                <c:pt idx="2934">
                  <c:v>5.3547992686651644E-5</c:v>
                </c:pt>
                <c:pt idx="2935">
                  <c:v>5.3543550863787066E-5</c:v>
                </c:pt>
                <c:pt idx="2936">
                  <c:v>5.3539125346148104E-5</c:v>
                </c:pt>
                <c:pt idx="2937">
                  <c:v>5.3534716074638624E-5</c:v>
                </c:pt>
                <c:pt idx="2938">
                  <c:v>5.3530322990373221E-5</c:v>
                </c:pt>
                <c:pt idx="2939">
                  <c:v>5.3525946034676534E-5</c:v>
                </c:pt>
                <c:pt idx="2940">
                  <c:v>5.3521585149082432E-5</c:v>
                </c:pt>
                <c:pt idx="2941">
                  <c:v>5.3517240275333358E-5</c:v>
                </c:pt>
                <c:pt idx="2942">
                  <c:v>5.3512911355379562E-5</c:v>
                </c:pt>
                <c:pt idx="2943">
                  <c:v>5.3508598331378384E-5</c:v>
                </c:pt>
                <c:pt idx="2944">
                  <c:v>5.3504301145693527E-5</c:v>
                </c:pt>
                <c:pt idx="2945">
                  <c:v>5.3500019740894343E-5</c:v>
                </c:pt>
                <c:pt idx="2946">
                  <c:v>5.3495754059755109E-5</c:v>
                </c:pt>
                <c:pt idx="2947">
                  <c:v>5.3491504045254319E-5</c:v>
                </c:pt>
                <c:pt idx="2948">
                  <c:v>5.3487269640573959E-5</c:v>
                </c:pt>
                <c:pt idx="2949">
                  <c:v>5.34830507890988E-5</c:v>
                </c:pt>
                <c:pt idx="2950">
                  <c:v>5.3478847434415696E-5</c:v>
                </c:pt>
                <c:pt idx="2951">
                  <c:v>5.3472869412803949E-5</c:v>
                </c:pt>
                <c:pt idx="2952">
                  <c:v>5.3468703459560402E-5</c:v>
                </c:pt>
                <c:pt idx="2953">
                  <c:v>5.3464552811216862E-5</c:v>
                </c:pt>
                <c:pt idx="2954">
                  <c:v>5.346041741224664E-5</c:v>
                </c:pt>
                <c:pt idx="2955">
                  <c:v>5.3456297207321319E-5</c:v>
                </c:pt>
                <c:pt idx="2956">
                  <c:v>5.3452192141310067E-5</c:v>
                </c:pt>
                <c:pt idx="2957">
                  <c:v>5.3448102159278935E-5</c:v>
                </c:pt>
                <c:pt idx="2958">
                  <c:v>5.3444027206490165E-5</c:v>
                </c:pt>
                <c:pt idx="2959">
                  <c:v>5.3439967228401526E-5</c:v>
                </c:pt>
                <c:pt idx="2960">
                  <c:v>5.3435922170665607E-5</c:v>
                </c:pt>
                <c:pt idx="2961">
                  <c:v>5.343189197912916E-5</c:v>
                </c:pt>
                <c:pt idx="2962">
                  <c:v>5.3427876599832377E-5</c:v>
                </c:pt>
                <c:pt idx="2963">
                  <c:v>5.342387597900827E-5</c:v>
                </c:pt>
                <c:pt idx="2964">
                  <c:v>5.3419321843805741E-5</c:v>
                </c:pt>
                <c:pt idx="2965">
                  <c:v>5.3415352668120546E-5</c:v>
                </c:pt>
                <c:pt idx="2966">
                  <c:v>5.3411398083173617E-5</c:v>
                </c:pt>
                <c:pt idx="2967">
                  <c:v>5.3407458035989493E-5</c:v>
                </c:pt>
                <c:pt idx="2968">
                  <c:v>5.3403532473782064E-5</c:v>
                </c:pt>
                <c:pt idx="2969">
                  <c:v>5.3399621343953903E-5</c:v>
                </c:pt>
                <c:pt idx="2970">
                  <c:v>5.3395724594095601E-5</c:v>
                </c:pt>
                <c:pt idx="2971">
                  <c:v>5.3391842171985114E-5</c:v>
                </c:pt>
                <c:pt idx="2972">
                  <c:v>5.3387974025587103E-5</c:v>
                </c:pt>
                <c:pt idx="2973">
                  <c:v>5.3384120103052289E-5</c:v>
                </c:pt>
                <c:pt idx="2974">
                  <c:v>5.3380280352716791E-5</c:v>
                </c:pt>
                <c:pt idx="2975">
                  <c:v>5.3376454723101463E-5</c:v>
                </c:pt>
                <c:pt idx="2976">
                  <c:v>5.3372643162911299E-5</c:v>
                </c:pt>
                <c:pt idx="2977">
                  <c:v>5.3368845621034717E-5</c:v>
                </c:pt>
                <c:pt idx="2978">
                  <c:v>5.3365062046542974E-5</c:v>
                </c:pt>
                <c:pt idx="2979">
                  <c:v>5.3361292388689486E-5</c:v>
                </c:pt>
                <c:pt idx="2980">
                  <c:v>5.3357536596909218E-5</c:v>
                </c:pt>
                <c:pt idx="2981">
                  <c:v>5.3353794620818027E-5</c:v>
                </c:pt>
                <c:pt idx="2982">
                  <c:v>5.3350066410212049E-5</c:v>
                </c:pt>
                <c:pt idx="2983">
                  <c:v>5.3346351915067034E-5</c:v>
                </c:pt>
                <c:pt idx="2984">
                  <c:v>5.3342651085537757E-5</c:v>
                </c:pt>
                <c:pt idx="2985">
                  <c:v>5.3338963871957357E-5</c:v>
                </c:pt>
                <c:pt idx="2986">
                  <c:v>5.3335290224836734E-5</c:v>
                </c:pt>
                <c:pt idx="2987">
                  <c:v>5.3331630094863894E-5</c:v>
                </c:pt>
                <c:pt idx="2988">
                  <c:v>5.3327983432903369E-5</c:v>
                </c:pt>
                <c:pt idx="2989">
                  <c:v>5.3324350189995579E-5</c:v>
                </c:pt>
                <c:pt idx="2990">
                  <c:v>5.3320730317356196E-5</c:v>
                </c:pt>
                <c:pt idx="2991">
                  <c:v>5.3317123766375571E-5</c:v>
                </c:pt>
                <c:pt idx="2992">
                  <c:v>5.3313530488618077E-5</c:v>
                </c:pt>
                <c:pt idx="2993">
                  <c:v>5.3309950435821517E-5</c:v>
                </c:pt>
                <c:pt idx="2994">
                  <c:v>5.3306383559896539E-5</c:v>
                </c:pt>
                <c:pt idx="2995">
                  <c:v>5.330282981292598E-5</c:v>
                </c:pt>
                <c:pt idx="2996">
                  <c:v>5.32992891471643E-5</c:v>
                </c:pt>
                <c:pt idx="2997">
                  <c:v>5.3295761515036973E-5</c:v>
                </c:pt>
                <c:pt idx="2998">
                  <c:v>5.3292246869139867E-5</c:v>
                </c:pt>
                <c:pt idx="2999">
                  <c:v>5.3288745162238678E-5</c:v>
                </c:pt>
                <c:pt idx="3000">
                  <c:v>5.3285256347268298E-5</c:v>
                </c:pt>
                <c:pt idx="3001">
                  <c:v>5.328178037733224E-5</c:v>
                </c:pt>
                <c:pt idx="3002">
                  <c:v>5.3278317205702061E-5</c:v>
                </c:pt>
                <c:pt idx="3003">
                  <c:v>5.3274866785816732E-5</c:v>
                </c:pt>
                <c:pt idx="3004">
                  <c:v>5.3271429071282084E-5</c:v>
                </c:pt>
                <c:pt idx="3005">
                  <c:v>5.3268004015870202E-5</c:v>
                </c:pt>
                <c:pt idx="3006">
                  <c:v>5.3264591573518873E-5</c:v>
                </c:pt>
                <c:pt idx="3007">
                  <c:v>5.3261191698330946E-5</c:v>
                </c:pt>
                <c:pt idx="3008">
                  <c:v>5.3257804344573804E-5</c:v>
                </c:pt>
                <c:pt idx="3009">
                  <c:v>5.3254429466678768E-5</c:v>
                </c:pt>
                <c:pt idx="3010">
                  <c:v>5.3251067019240508E-5</c:v>
                </c:pt>
                <c:pt idx="3011">
                  <c:v>5.3247716957016495E-5</c:v>
                </c:pt>
                <c:pt idx="3012">
                  <c:v>5.3244379234926401E-5</c:v>
                </c:pt>
                <c:pt idx="3013">
                  <c:v>5.3241053808051548E-5</c:v>
                </c:pt>
                <c:pt idx="3014">
                  <c:v>5.3237740631634335E-5</c:v>
                </c:pt>
                <c:pt idx="3015">
                  <c:v>5.3234439661077678E-5</c:v>
                </c:pt>
                <c:pt idx="3016">
                  <c:v>5.3231150851944406E-5</c:v>
                </c:pt>
                <c:pt idx="3017">
                  <c:v>5.3227874159956773E-5</c:v>
                </c:pt>
                <c:pt idx="3018">
                  <c:v>5.322460954099582E-5</c:v>
                </c:pt>
                <c:pt idx="3019">
                  <c:v>5.3221356951100863E-5</c:v>
                </c:pt>
                <c:pt idx="3020">
                  <c:v>5.3218116346468929E-5</c:v>
                </c:pt>
                <c:pt idx="3021">
                  <c:v>5.3214887683454184E-5</c:v>
                </c:pt>
                <c:pt idx="3022">
                  <c:v>5.3211670918567403E-5</c:v>
                </c:pt>
                <c:pt idx="3023">
                  <c:v>5.3208466008475389E-5</c:v>
                </c:pt>
                <c:pt idx="3024">
                  <c:v>5.3205272910000476E-5</c:v>
                </c:pt>
                <c:pt idx="3025">
                  <c:v>5.3202091580119908E-5</c:v>
                </c:pt>
                <c:pt idx="3026">
                  <c:v>5.3198921975965369E-5</c:v>
                </c:pt>
                <c:pt idx="3027">
                  <c:v>5.3195764054822369E-5</c:v>
                </c:pt>
                <c:pt idx="3028">
                  <c:v>5.3192617774129773E-5</c:v>
                </c:pt>
                <c:pt idx="3029">
                  <c:v>5.3189483091479195E-5</c:v>
                </c:pt>
                <c:pt idx="3030">
                  <c:v>5.3186359964614508E-5</c:v>
                </c:pt>
                <c:pt idx="3031">
                  <c:v>5.3183248351431287E-5</c:v>
                </c:pt>
                <c:pt idx="3032">
                  <c:v>5.318014820997627E-5</c:v>
                </c:pt>
                <c:pt idx="3033">
                  <c:v>5.3177059498446842E-5</c:v>
                </c:pt>
                <c:pt idx="3034">
                  <c:v>5.317398217519049E-5</c:v>
                </c:pt>
                <c:pt idx="3035">
                  <c:v>5.317091619870428E-5</c:v>
                </c:pt>
                <c:pt idx="3036">
                  <c:v>5.3167861527634336E-5</c:v>
                </c:pt>
                <c:pt idx="3037">
                  <c:v>5.3164818120775296E-5</c:v>
                </c:pt>
                <c:pt idx="3038">
                  <c:v>5.3161785937069821E-5</c:v>
                </c:pt>
                <c:pt idx="3039">
                  <c:v>5.3158764935608028E-5</c:v>
                </c:pt>
                <c:pt idx="3040">
                  <c:v>5.3155755075627012E-5</c:v>
                </c:pt>
                <c:pt idx="3041">
                  <c:v>5.315275631651031E-5</c:v>
                </c:pt>
                <c:pt idx="3042">
                  <c:v>5.3149768617787386E-5</c:v>
                </c:pt>
                <c:pt idx="3043">
                  <c:v>5.3146791939133109E-5</c:v>
                </c:pt>
                <c:pt idx="3044">
                  <c:v>5.3143826240367251E-5</c:v>
                </c:pt>
                <c:pt idx="3045">
                  <c:v>5.3140871481453987E-5</c:v>
                </c:pt>
                <c:pt idx="3046">
                  <c:v>5.3137927622501344E-5</c:v>
                </c:pt>
                <c:pt idx="3047">
                  <c:v>5.313499462376075E-5</c:v>
                </c:pt>
                <c:pt idx="3048">
                  <c:v>5.3132072445626482E-5</c:v>
                </c:pt>
                <c:pt idx="3049">
                  <c:v>5.3129161048635188E-5</c:v>
                </c:pt>
                <c:pt idx="3050">
                  <c:v>5.3126260393465368E-5</c:v>
                </c:pt>
                <c:pt idx="3051">
                  <c:v>5.312337044093689E-5</c:v>
                </c:pt>
                <c:pt idx="3052">
                  <c:v>5.312049115201048E-5</c:v>
                </c:pt>
                <c:pt idx="3053">
                  <c:v>5.3117622487787221E-5</c:v>
                </c:pt>
                <c:pt idx="3054">
                  <c:v>5.3114764409508083E-5</c:v>
                </c:pt>
                <c:pt idx="3055">
                  <c:v>5.3111916878553394E-5</c:v>
                </c:pt>
                <c:pt idx="3056">
                  <c:v>5.3109079856442364E-5</c:v>
                </c:pt>
                <c:pt idx="3057">
                  <c:v>5.3106253304832617E-5</c:v>
                </c:pt>
                <c:pt idx="3058">
                  <c:v>5.3103437185519655E-5</c:v>
                </c:pt>
                <c:pt idx="3059">
                  <c:v>5.3100631460436413E-5</c:v>
                </c:pt>
                <c:pt idx="3060">
                  <c:v>5.3097836091652756E-5</c:v>
                </c:pt>
                <c:pt idx="3061">
                  <c:v>5.309505104137499E-5</c:v>
                </c:pt>
                <c:pt idx="3062">
                  <c:v>5.3092276271945397E-5</c:v>
                </c:pt>
                <c:pt idx="3063">
                  <c:v>5.308951174584174E-5</c:v>
                </c:pt>
                <c:pt idx="3064">
                  <c:v>5.3086757425676798E-5</c:v>
                </c:pt>
                <c:pt idx="3065">
                  <c:v>5.3084013274197864E-5</c:v>
                </c:pt>
                <c:pt idx="3066">
                  <c:v>5.308127925428631E-5</c:v>
                </c:pt>
                <c:pt idx="3067">
                  <c:v>5.3078555328957063E-5</c:v>
                </c:pt>
                <c:pt idx="3068">
                  <c:v>5.3075841461358189E-5</c:v>
                </c:pt>
                <c:pt idx="3069">
                  <c:v>5.3073137614770367E-5</c:v>
                </c:pt>
                <c:pt idx="3070">
                  <c:v>5.307044375260647E-5</c:v>
                </c:pt>
                <c:pt idx="3071">
                  <c:v>5.3067759838411055E-5</c:v>
                </c:pt>
                <c:pt idx="3072">
                  <c:v>5.3065085835859932E-5</c:v>
                </c:pt>
                <c:pt idx="3073">
                  <c:v>5.3062421708759677E-5</c:v>
                </c:pt>
                <c:pt idx="3074">
                  <c:v>5.3059767421047182E-5</c:v>
                </c:pt>
                <c:pt idx="3075">
                  <c:v>5.3057122936789191E-5</c:v>
                </c:pt>
                <c:pt idx="3076">
                  <c:v>5.3054488220181836E-5</c:v>
                </c:pt>
                <c:pt idx="3077">
                  <c:v>5.3051863235550184E-5</c:v>
                </c:pt>
                <c:pt idx="3078">
                  <c:v>5.3049247947347793E-5</c:v>
                </c:pt>
                <c:pt idx="3079">
                  <c:v>5.3046642320156217E-5</c:v>
                </c:pt>
                <c:pt idx="3080">
                  <c:v>5.3044046318684622E-5</c:v>
                </c:pt>
                <c:pt idx="3081">
                  <c:v>5.3041459907769253E-5</c:v>
                </c:pt>
                <c:pt idx="3082">
                  <c:v>5.3038883052373055E-5</c:v>
                </c:pt>
                <c:pt idx="3083">
                  <c:v>5.3036315717585178E-5</c:v>
                </c:pt>
                <c:pt idx="3084">
                  <c:v>5.303375786862056E-5</c:v>
                </c:pt>
                <c:pt idx="3085">
                  <c:v>5.3031209470819468E-5</c:v>
                </c:pt>
                <c:pt idx="3086">
                  <c:v>5.302867048964704E-5</c:v>
                </c:pt>
                <c:pt idx="3087">
                  <c:v>5.3026140890692881E-5</c:v>
                </c:pt>
                <c:pt idx="3088">
                  <c:v>5.3023620639670594E-5</c:v>
                </c:pt>
                <c:pt idx="3089">
                  <c:v>5.3021109702417336E-5</c:v>
                </c:pt>
                <c:pt idx="3090">
                  <c:v>5.3018608044893406E-5</c:v>
                </c:pt>
                <c:pt idx="3091">
                  <c:v>5.301611563318179E-5</c:v>
                </c:pt>
                <c:pt idx="3092">
                  <c:v>5.301363243348773E-5</c:v>
                </c:pt>
                <c:pt idx="3093">
                  <c:v>5.3011158412138304E-5</c:v>
                </c:pt>
                <c:pt idx="3094">
                  <c:v>5.3008693535581975E-5</c:v>
                </c:pt>
                <c:pt idx="3095">
                  <c:v>5.3006237770388163E-5</c:v>
                </c:pt>
                <c:pt idx="3096">
                  <c:v>5.3003791083246836E-5</c:v>
                </c:pt>
                <c:pt idx="3097">
                  <c:v>5.3001353440968072E-5</c:v>
                </c:pt>
                <c:pt idx="3098">
                  <c:v>5.2998924810481609E-5</c:v>
                </c:pt>
                <c:pt idx="3099">
                  <c:v>5.2996505158836479E-5</c:v>
                </c:pt>
                <c:pt idx="3100">
                  <c:v>5.2994094453200518E-5</c:v>
                </c:pt>
                <c:pt idx="3101">
                  <c:v>5.2991692660859999E-5</c:v>
                </c:pt>
                <c:pt idx="3102">
                  <c:v>5.2989299749219177E-5</c:v>
                </c:pt>
                <c:pt idx="3103">
                  <c:v>5.2986915685799901E-5</c:v>
                </c:pt>
                <c:pt idx="3104">
                  <c:v>5.2984540438241162E-5</c:v>
                </c:pt>
                <c:pt idx="3105">
                  <c:v>5.2982173974298708E-5</c:v>
                </c:pt>
                <c:pt idx="3106">
                  <c:v>5.2979816261844611E-5</c:v>
                </c:pt>
                <c:pt idx="3107">
                  <c:v>5.2977467268866874E-5</c:v>
                </c:pt>
                <c:pt idx="3108">
                  <c:v>5.2975126963469001E-5</c:v>
                </c:pt>
                <c:pt idx="3109">
                  <c:v>5.2972795313869592E-5</c:v>
                </c:pt>
                <c:pt idx="3110">
                  <c:v>5.2970472288401946E-5</c:v>
                </c:pt>
                <c:pt idx="3111">
                  <c:v>5.2968157855513639E-5</c:v>
                </c:pt>
                <c:pt idx="3112">
                  <c:v>5.2965851983766128E-5</c:v>
                </c:pt>
                <c:pt idx="3113">
                  <c:v>5.296355464183434E-5</c:v>
                </c:pt>
                <c:pt idx="3114">
                  <c:v>5.2961265798506296E-5</c:v>
                </c:pt>
                <c:pt idx="3115">
                  <c:v>5.2958985422682652E-5</c:v>
                </c:pt>
                <c:pt idx="3116">
                  <c:v>5.295671348337637E-5</c:v>
                </c:pt>
                <c:pt idx="3117">
                  <c:v>5.2954449949712256E-5</c:v>
                </c:pt>
                <c:pt idx="3118">
                  <c:v>5.2952194790926624E-5</c:v>
                </c:pt>
                <c:pt idx="3119">
                  <c:v>5.2949947976366836E-5</c:v>
                </c:pt>
                <c:pt idx="3120">
                  <c:v>5.2947709475490963E-5</c:v>
                </c:pt>
                <c:pt idx="3121">
                  <c:v>5.2945479257867362E-5</c:v>
                </c:pt>
                <c:pt idx="3122">
                  <c:v>5.2943257293174286E-5</c:v>
                </c:pt>
                <c:pt idx="3123">
                  <c:v>5.2941043551199519E-5</c:v>
                </c:pt>
                <c:pt idx="3124">
                  <c:v>5.2938838001839945E-5</c:v>
                </c:pt>
                <c:pt idx="3125">
                  <c:v>5.2936327367302364E-5</c:v>
                </c:pt>
                <c:pt idx="3126">
                  <c:v>5.2934139272684306E-5</c:v>
                </c:pt>
                <c:pt idx="3127">
                  <c:v>5.2931959276777789E-5</c:v>
                </c:pt>
                <c:pt idx="3128">
                  <c:v>5.2929787349927668E-5</c:v>
                </c:pt>
                <c:pt idx="3129">
                  <c:v>5.2927623462585957E-5</c:v>
                </c:pt>
                <c:pt idx="3130">
                  <c:v>5.2925467585311432E-5</c:v>
                </c:pt>
                <c:pt idx="3131">
                  <c:v>5.2923319688769253E-5</c:v>
                </c:pt>
                <c:pt idx="3132">
                  <c:v>5.2921179743730591E-5</c:v>
                </c:pt>
                <c:pt idx="3133">
                  <c:v>5.2919047721072231E-5</c:v>
                </c:pt>
                <c:pt idx="3134">
                  <c:v>5.2916923591776239E-5</c:v>
                </c:pt>
                <c:pt idx="3135">
                  <c:v>5.2914807326929553E-5</c:v>
                </c:pt>
                <c:pt idx="3136">
                  <c:v>5.29126988977236E-5</c:v>
                </c:pt>
                <c:pt idx="3137">
                  <c:v>5.2910598275453985E-5</c:v>
                </c:pt>
                <c:pt idx="3138">
                  <c:v>5.2908505431520038E-5</c:v>
                </c:pt>
                <c:pt idx="3139">
                  <c:v>5.2906420337424513E-5</c:v>
                </c:pt>
                <c:pt idx="3140">
                  <c:v>5.2904342964773193E-5</c:v>
                </c:pt>
                <c:pt idx="3141">
                  <c:v>5.290227328527452E-5</c:v>
                </c:pt>
                <c:pt idx="3142">
                  <c:v>5.2900211270739237E-5</c:v>
                </c:pt>
                <c:pt idx="3143">
                  <c:v>5.2898156893080017E-5</c:v>
                </c:pt>
                <c:pt idx="3144">
                  <c:v>5.2896110124311129E-5</c:v>
                </c:pt>
                <c:pt idx="3145">
                  <c:v>5.2894070936548023E-5</c:v>
                </c:pt>
                <c:pt idx="3146">
                  <c:v>5.289203930200703E-5</c:v>
                </c:pt>
                <c:pt idx="3147">
                  <c:v>5.2890015193004959E-5</c:v>
                </c:pt>
                <c:pt idx="3148">
                  <c:v>5.288799858195875E-5</c:v>
                </c:pt>
                <c:pt idx="3149">
                  <c:v>5.288598944138514E-5</c:v>
                </c:pt>
                <c:pt idx="3150">
                  <c:v>5.2883987743900291E-5</c:v>
                </c:pt>
                <c:pt idx="3151">
                  <c:v>5.2881993462219415E-5</c:v>
                </c:pt>
                <c:pt idx="3152">
                  <c:v>5.2880006569156462E-5</c:v>
                </c:pt>
                <c:pt idx="3153">
                  <c:v>5.2878027037623751E-5</c:v>
                </c:pt>
                <c:pt idx="3154">
                  <c:v>5.2876054840631602E-5</c:v>
                </c:pt>
                <c:pt idx="3155">
                  <c:v>5.2874089951288025E-5</c:v>
                </c:pt>
                <c:pt idx="3156">
                  <c:v>5.2872132342798339E-5</c:v>
                </c:pt>
                <c:pt idx="3157">
                  <c:v>5.2870181988464839E-5</c:v>
                </c:pt>
                <c:pt idx="3158">
                  <c:v>5.2868238861686455E-5</c:v>
                </c:pt>
                <c:pt idx="3159">
                  <c:v>5.2866026961439867E-5</c:v>
                </c:pt>
                <c:pt idx="3160">
                  <c:v>5.2864099233151827E-5</c:v>
                </c:pt>
                <c:pt idx="3161">
                  <c:v>5.2862178649440764E-5</c:v>
                </c:pt>
                <c:pt idx="3162">
                  <c:v>5.2860265184102296E-5</c:v>
                </c:pt>
                <c:pt idx="3163">
                  <c:v>5.2858358811026878E-5</c:v>
                </c:pt>
                <c:pt idx="3164">
                  <c:v>5.2856459504199525E-5</c:v>
                </c:pt>
                <c:pt idx="3165">
                  <c:v>5.2854567237699451E-5</c:v>
                </c:pt>
                <c:pt idx="3166">
                  <c:v>5.2852681985699713E-5</c:v>
                </c:pt>
                <c:pt idx="3167">
                  <c:v>5.285080372246692E-5</c:v>
                </c:pt>
                <c:pt idx="3168">
                  <c:v>5.2848932422360866E-5</c:v>
                </c:pt>
                <c:pt idx="3169">
                  <c:v>5.2847068059834208E-5</c:v>
                </c:pt>
                <c:pt idx="3170">
                  <c:v>5.2845210609432136E-5</c:v>
                </c:pt>
                <c:pt idx="3171">
                  <c:v>5.2843360045792051E-5</c:v>
                </c:pt>
                <c:pt idx="3172">
                  <c:v>5.2841516343643221E-5</c:v>
                </c:pt>
                <c:pt idx="3173">
                  <c:v>5.2839679477806458E-5</c:v>
                </c:pt>
                <c:pt idx="3174">
                  <c:v>5.2837849423193813E-5</c:v>
                </c:pt>
                <c:pt idx="3175">
                  <c:v>5.2836026154808212E-5</c:v>
                </c:pt>
                <c:pt idx="3176">
                  <c:v>5.2834209647743158E-5</c:v>
                </c:pt>
                <c:pt idx="3177">
                  <c:v>5.2832399877182417E-5</c:v>
                </c:pt>
                <c:pt idx="3178">
                  <c:v>5.2830596818399674E-5</c:v>
                </c:pt>
                <c:pt idx="3179">
                  <c:v>5.2828800446758202E-5</c:v>
                </c:pt>
                <c:pt idx="3180">
                  <c:v>5.2827010737710594E-5</c:v>
                </c:pt>
                <c:pt idx="3181">
                  <c:v>5.2825227666798388E-5</c:v>
                </c:pt>
                <c:pt idx="3182">
                  <c:v>5.2823451209651787E-5</c:v>
                </c:pt>
                <c:pt idx="3183">
                  <c:v>5.282168134198932E-5</c:v>
                </c:pt>
                <c:pt idx="3184">
                  <c:v>5.2819918039617542E-5</c:v>
                </c:pt>
                <c:pt idx="3185">
                  <c:v>5.2818161278430709E-5</c:v>
                </c:pt>
                <c:pt idx="3186">
                  <c:v>5.2816411034410478E-5</c:v>
                </c:pt>
                <c:pt idx="3187">
                  <c:v>5.2814667283625578E-5</c:v>
                </c:pt>
                <c:pt idx="3188">
                  <c:v>5.2812930002231524E-5</c:v>
                </c:pt>
                <c:pt idx="3189">
                  <c:v>5.2811199166470283E-5</c:v>
                </c:pt>
                <c:pt idx="3190">
                  <c:v>5.2809474752669965E-5</c:v>
                </c:pt>
                <c:pt idx="3191">
                  <c:v>5.2807756737244547E-5</c:v>
                </c:pt>
                <c:pt idx="3192">
                  <c:v>5.2806045096693526E-5</c:v>
                </c:pt>
                <c:pt idx="3193">
                  <c:v>5.2804339807601651E-5</c:v>
                </c:pt>
                <c:pt idx="3194">
                  <c:v>5.280264084663858E-5</c:v>
                </c:pt>
                <c:pt idx="3195">
                  <c:v>5.2800948190558611E-5</c:v>
                </c:pt>
                <c:pt idx="3196">
                  <c:v>5.279926181620036E-5</c:v>
                </c:pt>
                <c:pt idx="3197">
                  <c:v>5.2797581700486482E-5</c:v>
                </c:pt>
                <c:pt idx="3198">
                  <c:v>5.2795907820423332E-5</c:v>
                </c:pt>
                <c:pt idx="3199">
                  <c:v>5.2794240153100703E-5</c:v>
                </c:pt>
                <c:pt idx="3200">
                  <c:v>5.2792578675691511E-5</c:v>
                </c:pt>
                <c:pt idx="3201">
                  <c:v>5.2790923365451511E-5</c:v>
                </c:pt>
                <c:pt idx="3202">
                  <c:v>5.2789274199718966E-5</c:v>
                </c:pt>
                <c:pt idx="3203">
                  <c:v>5.2787631155914412E-5</c:v>
                </c:pt>
                <c:pt idx="3204">
                  <c:v>5.2785994211540308E-5</c:v>
                </c:pt>
                <c:pt idx="3205">
                  <c:v>5.2784363344180767E-5</c:v>
                </c:pt>
                <c:pt idx="3206">
                  <c:v>5.2782738531501264E-5</c:v>
                </c:pt>
                <c:pt idx="3207">
                  <c:v>5.2781119751248361E-5</c:v>
                </c:pt>
                <c:pt idx="3208">
                  <c:v>5.2779506981249378E-5</c:v>
                </c:pt>
                <c:pt idx="3209">
                  <c:v>5.277790019941213E-5</c:v>
                </c:pt>
                <c:pt idx="3210">
                  <c:v>5.277629938372465E-5</c:v>
                </c:pt>
                <c:pt idx="3211">
                  <c:v>5.277447715744056E-5</c:v>
                </c:pt>
                <c:pt idx="3212">
                  <c:v>5.2772889052609007E-5</c:v>
                </c:pt>
                <c:pt idx="3213">
                  <c:v>5.2771306845265681E-5</c:v>
                </c:pt>
                <c:pt idx="3214">
                  <c:v>5.2769730513727833E-5</c:v>
                </c:pt>
                <c:pt idx="3215">
                  <c:v>5.2768160036391461E-5</c:v>
                </c:pt>
                <c:pt idx="3216">
                  <c:v>5.2766595391731024E-5</c:v>
                </c:pt>
                <c:pt idx="3217">
                  <c:v>5.2765036558299161E-5</c:v>
                </c:pt>
                <c:pt idx="3218">
                  <c:v>5.2763483514726395E-5</c:v>
                </c:pt>
                <c:pt idx="3219">
                  <c:v>5.2761936239720887E-5</c:v>
                </c:pt>
                <c:pt idx="3220">
                  <c:v>5.2760394712068141E-5</c:v>
                </c:pt>
                <c:pt idx="3221">
                  <c:v>5.2758858910630708E-5</c:v>
                </c:pt>
                <c:pt idx="3222">
                  <c:v>5.2757328814347959E-5</c:v>
                </c:pt>
                <c:pt idx="3223">
                  <c:v>5.2755804402235752E-5</c:v>
                </c:pt>
                <c:pt idx="3224">
                  <c:v>5.2753420331570034E-5</c:v>
                </c:pt>
                <c:pt idx="3225">
                  <c:v>5.2751910440073406E-5</c:v>
                </c:pt>
                <c:pt idx="3226">
                  <c:v>5.2750406158424488E-5</c:v>
                </c:pt>
                <c:pt idx="3227">
                  <c:v>5.2748907465985471E-5</c:v>
                </c:pt>
                <c:pt idx="3228">
                  <c:v>5.2747414342193539E-5</c:v>
                </c:pt>
                <c:pt idx="3229">
                  <c:v>5.2745926766560627E-5</c:v>
                </c:pt>
                <c:pt idx="3230">
                  <c:v>5.2744444718673124E-5</c:v>
                </c:pt>
                <c:pt idx="3231">
                  <c:v>5.2742968178191621E-5</c:v>
                </c:pt>
                <c:pt idx="3232">
                  <c:v>5.2741497124850645E-5</c:v>
                </c:pt>
                <c:pt idx="3233">
                  <c:v>5.2740031538458409E-5</c:v>
                </c:pt>
                <c:pt idx="3234">
                  <c:v>5.273857139889651E-5</c:v>
                </c:pt>
                <c:pt idx="3235">
                  <c:v>5.2737116686119697E-5</c:v>
                </c:pt>
                <c:pt idx="3236">
                  <c:v>5.2735667380155604E-5</c:v>
                </c:pt>
                <c:pt idx="3237">
                  <c:v>5.2734223461104493E-5</c:v>
                </c:pt>
                <c:pt idx="3238">
                  <c:v>5.2732784909138976E-5</c:v>
                </c:pt>
                <c:pt idx="3239">
                  <c:v>5.2731351704503764E-5</c:v>
                </c:pt>
                <c:pt idx="3240">
                  <c:v>5.2729923827515425E-5</c:v>
                </c:pt>
                <c:pt idx="3241">
                  <c:v>5.2728501258562104E-5</c:v>
                </c:pt>
                <c:pt idx="3242">
                  <c:v>5.2727083978103278E-5</c:v>
                </c:pt>
                <c:pt idx="3243">
                  <c:v>5.2725671966669503E-5</c:v>
                </c:pt>
                <c:pt idx="3244">
                  <c:v>5.2724265204862145E-5</c:v>
                </c:pt>
                <c:pt idx="3245">
                  <c:v>5.2722863673353146E-5</c:v>
                </c:pt>
                <c:pt idx="3246">
                  <c:v>5.2721467352884757E-5</c:v>
                </c:pt>
                <c:pt idx="3247">
                  <c:v>5.2720076224269291E-5</c:v>
                </c:pt>
                <c:pt idx="3248">
                  <c:v>5.2718690268388874E-5</c:v>
                </c:pt>
                <c:pt idx="3249">
                  <c:v>5.2717309466195186E-5</c:v>
                </c:pt>
                <c:pt idx="3250">
                  <c:v>5.2715933798709221E-5</c:v>
                </c:pt>
                <c:pt idx="3251">
                  <c:v>5.2714563247021035E-5</c:v>
                </c:pt>
                <c:pt idx="3252">
                  <c:v>5.2713197792289507E-5</c:v>
                </c:pt>
                <c:pt idx="3253">
                  <c:v>5.2711837415742067E-5</c:v>
                </c:pt>
                <c:pt idx="3254">
                  <c:v>5.271048209867448E-5</c:v>
                </c:pt>
                <c:pt idx="3255">
                  <c:v>5.2709131822450585E-5</c:v>
                </c:pt>
                <c:pt idx="3256">
                  <c:v>5.2707786568502058E-5</c:v>
                </c:pt>
                <c:pt idx="3257">
                  <c:v>5.2706446318328161E-5</c:v>
                </c:pt>
                <c:pt idx="3258">
                  <c:v>5.2705111053495506E-5</c:v>
                </c:pt>
                <c:pt idx="3259">
                  <c:v>5.2703780755637801E-5</c:v>
                </c:pt>
                <c:pt idx="3260">
                  <c:v>5.270245540645564E-5</c:v>
                </c:pt>
                <c:pt idx="3261">
                  <c:v>5.2701134987716225E-5</c:v>
                </c:pt>
                <c:pt idx="3262">
                  <c:v>5.2699819481253152E-5</c:v>
                </c:pt>
                <c:pt idx="3263">
                  <c:v>5.269850886896616E-5</c:v>
                </c:pt>
                <c:pt idx="3264">
                  <c:v>5.2697203132820908E-5</c:v>
                </c:pt>
                <c:pt idx="3265">
                  <c:v>5.2695902254848731E-5</c:v>
                </c:pt>
                <c:pt idx="3266">
                  <c:v>5.2694606217146381E-5</c:v>
                </c:pt>
                <c:pt idx="3267">
                  <c:v>5.2693315001875853E-5</c:v>
                </c:pt>
                <c:pt idx="3268">
                  <c:v>5.2692028591264071E-5</c:v>
                </c:pt>
                <c:pt idx="3269">
                  <c:v>5.269074696760272E-5</c:v>
                </c:pt>
                <c:pt idx="3270">
                  <c:v>5.2689470113247996E-5</c:v>
                </c:pt>
                <c:pt idx="3271">
                  <c:v>5.2688198010620346E-5</c:v>
                </c:pt>
                <c:pt idx="3272">
                  <c:v>5.2686930642204274E-5</c:v>
                </c:pt>
                <c:pt idx="3273">
                  <c:v>5.2685667990548097E-5</c:v>
                </c:pt>
                <c:pt idx="3274">
                  <c:v>5.2684410038263711E-5</c:v>
                </c:pt>
                <c:pt idx="3275">
                  <c:v>5.2683156768026366E-5</c:v>
                </c:pt>
                <c:pt idx="3276">
                  <c:v>5.2681908162574445E-5</c:v>
                </c:pt>
                <c:pt idx="3277">
                  <c:v>5.2680664204709236E-5</c:v>
                </c:pt>
                <c:pt idx="3278">
                  <c:v>5.2679424877294685E-5</c:v>
                </c:pt>
                <c:pt idx="3279">
                  <c:v>5.2678190163257211E-5</c:v>
                </c:pt>
                <c:pt idx="3280">
                  <c:v>5.2676960045585444E-5</c:v>
                </c:pt>
                <c:pt idx="3281">
                  <c:v>5.2675734507330019E-5</c:v>
                </c:pt>
                <c:pt idx="3282">
                  <c:v>5.2674513531603347E-5</c:v>
                </c:pt>
                <c:pt idx="3283">
                  <c:v>5.2673297101579418E-5</c:v>
                </c:pt>
                <c:pt idx="3284">
                  <c:v>5.2672085200493524E-5</c:v>
                </c:pt>
                <c:pt idx="3285">
                  <c:v>5.2670877811642109E-5</c:v>
                </c:pt>
                <c:pt idx="3286">
                  <c:v>5.2669674918382487E-5</c:v>
                </c:pt>
                <c:pt idx="3287">
                  <c:v>5.2668476504132665E-5</c:v>
                </c:pt>
                <c:pt idx="3288">
                  <c:v>5.2667282552371104E-5</c:v>
                </c:pt>
                <c:pt idx="3289">
                  <c:v>5.2666093046636511E-5</c:v>
                </c:pt>
                <c:pt idx="3290">
                  <c:v>5.266490797052761E-5</c:v>
                </c:pt>
                <c:pt idx="3291">
                  <c:v>5.2663727307702942E-5</c:v>
                </c:pt>
                <c:pt idx="3292">
                  <c:v>5.2662551041880655E-5</c:v>
                </c:pt>
                <c:pt idx="3293">
                  <c:v>5.2661379156838267E-5</c:v>
                </c:pt>
                <c:pt idx="3294">
                  <c:v>5.266021163641245E-5</c:v>
                </c:pt>
                <c:pt idx="3295">
                  <c:v>5.2659048464498858E-5</c:v>
                </c:pt>
                <c:pt idx="3296">
                  <c:v>5.2657889625051869E-5</c:v>
                </c:pt>
                <c:pt idx="3297">
                  <c:v>5.26567351020844E-5</c:v>
                </c:pt>
                <c:pt idx="3298">
                  <c:v>5.2655584879667698E-5</c:v>
                </c:pt>
                <c:pt idx="3299">
                  <c:v>5.2654438941931103E-5</c:v>
                </c:pt>
                <c:pt idx="3300">
                  <c:v>5.2653297273061865E-5</c:v>
                </c:pt>
                <c:pt idx="3301">
                  <c:v>5.2652159857304941E-5</c:v>
                </c:pt>
                <c:pt idx="3302">
                  <c:v>5.2651026678962758E-5</c:v>
                </c:pt>
                <c:pt idx="3303">
                  <c:v>5.2649897722395028E-5</c:v>
                </c:pt>
                <c:pt idx="3304">
                  <c:v>5.2648772972018547E-5</c:v>
                </c:pt>
                <c:pt idx="3305">
                  <c:v>5.2647652412306971E-5</c:v>
                </c:pt>
                <c:pt idx="3306">
                  <c:v>5.2646536027790612E-5</c:v>
                </c:pt>
                <c:pt idx="3307">
                  <c:v>5.2645423803056262E-5</c:v>
                </c:pt>
                <c:pt idx="3308">
                  <c:v>5.2644315722746964E-5</c:v>
                </c:pt>
                <c:pt idx="3309">
                  <c:v>5.2643211771561798E-5</c:v>
                </c:pt>
                <c:pt idx="3310">
                  <c:v>5.2642111934255723E-5</c:v>
                </c:pt>
                <c:pt idx="3311">
                  <c:v>5.2641016195639332E-5</c:v>
                </c:pt>
                <c:pt idx="3312">
                  <c:v>5.263992454057868E-5</c:v>
                </c:pt>
                <c:pt idx="3313">
                  <c:v>5.2638836953995068E-5</c:v>
                </c:pt>
                <c:pt idx="3314">
                  <c:v>5.2637753420864851E-5</c:v>
                </c:pt>
                <c:pt idx="3315">
                  <c:v>5.2636673926219242E-5</c:v>
                </c:pt>
                <c:pt idx="3316">
                  <c:v>5.2635598455144117E-5</c:v>
                </c:pt>
                <c:pt idx="3317">
                  <c:v>5.2634526992779796E-5</c:v>
                </c:pt>
                <c:pt idx="3318">
                  <c:v>5.263345952432088E-5</c:v>
                </c:pt>
                <c:pt idx="3319">
                  <c:v>5.2632396035016034E-5</c:v>
                </c:pt>
                <c:pt idx="3320">
                  <c:v>5.2631336510167799E-5</c:v>
                </c:pt>
                <c:pt idx="3321">
                  <c:v>5.2630280935132392E-5</c:v>
                </c:pt>
                <c:pt idx="3322">
                  <c:v>5.2629229295319514E-5</c:v>
                </c:pt>
                <c:pt idx="3323">
                  <c:v>5.2628181576192184E-5</c:v>
                </c:pt>
                <c:pt idx="3324">
                  <c:v>5.2627137763266489E-5</c:v>
                </c:pt>
                <c:pt idx="3325">
                  <c:v>5.2626097842111462E-5</c:v>
                </c:pt>
                <c:pt idx="3326">
                  <c:v>5.2625061798348826E-5</c:v>
                </c:pt>
                <c:pt idx="3327">
                  <c:v>5.2624029617652863E-5</c:v>
                </c:pt>
                <c:pt idx="3328">
                  <c:v>5.2623001285750173E-5</c:v>
                </c:pt>
                <c:pt idx="3329">
                  <c:v>5.2621976788419521E-5</c:v>
                </c:pt>
                <c:pt idx="3330">
                  <c:v>5.2620956111491636E-5</c:v>
                </c:pt>
                <c:pt idx="3331">
                  <c:v>5.2619939240849029E-5</c:v>
                </c:pt>
                <c:pt idx="3332">
                  <c:v>5.2618926162425788E-5</c:v>
                </c:pt>
                <c:pt idx="3333">
                  <c:v>5.2617916862207428E-5</c:v>
                </c:pt>
                <c:pt idx="3334">
                  <c:v>5.2616911326230665E-5</c:v>
                </c:pt>
                <c:pt idx="3335">
                  <c:v>5.2615909540583261E-5</c:v>
                </c:pt>
                <c:pt idx="3336">
                  <c:v>5.2614911491403827E-5</c:v>
                </c:pt>
                <c:pt idx="3337">
                  <c:v>5.2613917164881632E-5</c:v>
                </c:pt>
                <c:pt idx="3338">
                  <c:v>5.2612926547256458E-5</c:v>
                </c:pt>
                <c:pt idx="3339">
                  <c:v>5.2611939624818357E-5</c:v>
                </c:pt>
                <c:pt idx="3340">
                  <c:v>5.2610956383907527E-5</c:v>
                </c:pt>
                <c:pt idx="3341">
                  <c:v>5.2609976810914094E-5</c:v>
                </c:pt>
                <c:pt idx="3342">
                  <c:v>5.2609000892277962E-5</c:v>
                </c:pt>
                <c:pt idx="3343">
                  <c:v>5.2608028614488588E-5</c:v>
                </c:pt>
                <c:pt idx="3344">
                  <c:v>5.2607059964084865E-5</c:v>
                </c:pt>
                <c:pt idx="3345">
                  <c:v>5.2606094927654893E-5</c:v>
                </c:pt>
                <c:pt idx="3346">
                  <c:v>5.2605133491835819E-5</c:v>
                </c:pt>
                <c:pt idx="3347">
                  <c:v>5.2604175643313661E-5</c:v>
                </c:pt>
                <c:pt idx="3348">
                  <c:v>5.2603221368823138E-5</c:v>
                </c:pt>
                <c:pt idx="3349">
                  <c:v>5.2602270655147487E-5</c:v>
                </c:pt>
                <c:pt idx="3350">
                  <c:v>5.2601323489118271E-5</c:v>
                </c:pt>
                <c:pt idx="3351">
                  <c:v>5.260037985761525E-5</c:v>
                </c:pt>
                <c:pt idx="3352">
                  <c:v>5.2599439747566163E-5</c:v>
                </c:pt>
                <c:pt idx="3353">
                  <c:v>5.2598503145946565E-5</c:v>
                </c:pt>
                <c:pt idx="3354">
                  <c:v>5.2597570039779673E-5</c:v>
                </c:pt>
                <c:pt idx="3355">
                  <c:v>5.2596640416136174E-5</c:v>
                </c:pt>
                <c:pt idx="3356">
                  <c:v>5.2595714262134065E-5</c:v>
                </c:pt>
                <c:pt idx="3357">
                  <c:v>5.2594791564938479E-5</c:v>
                </c:pt>
                <c:pt idx="3358">
                  <c:v>5.2593872311761516E-5</c:v>
                </c:pt>
                <c:pt idx="3359">
                  <c:v>5.259295648986206E-5</c:v>
                </c:pt>
                <c:pt idx="3360">
                  <c:v>5.2592044086545633E-5</c:v>
                </c:pt>
                <c:pt idx="3361">
                  <c:v>5.2591135089164212E-5</c:v>
                </c:pt>
                <c:pt idx="3362">
                  <c:v>5.2590229485116067E-5</c:v>
                </c:pt>
                <c:pt idx="3363">
                  <c:v>5.2589327261845581E-5</c:v>
                </c:pt>
                <c:pt idx="3364">
                  <c:v>5.2588428406843114E-5</c:v>
                </c:pt>
                <c:pt idx="3365">
                  <c:v>5.2587532907644794E-5</c:v>
                </c:pt>
                <c:pt idx="3366">
                  <c:v>5.2586640751832399E-5</c:v>
                </c:pt>
                <c:pt idx="3367">
                  <c:v>5.2585751927033142E-5</c:v>
                </c:pt>
                <c:pt idx="3368">
                  <c:v>5.2584866420919551E-5</c:v>
                </c:pt>
                <c:pt idx="3369">
                  <c:v>5.2583984221209281E-5</c:v>
                </c:pt>
                <c:pt idx="3370">
                  <c:v>5.2583105315664956E-5</c:v>
                </c:pt>
                <c:pt idx="3371">
                  <c:v>5.2582229692094011E-5</c:v>
                </c:pt>
                <c:pt idx="3372">
                  <c:v>5.2581357338348524E-5</c:v>
                </c:pt>
                <c:pt idx="3373">
                  <c:v>5.258048824232505E-5</c:v>
                </c:pt>
                <c:pt idx="3374">
                  <c:v>5.257962239196449E-5</c:v>
                </c:pt>
                <c:pt idx="3375">
                  <c:v>5.2578759775251879E-5</c:v>
                </c:pt>
                <c:pt idx="3376">
                  <c:v>5.2577900380216282E-5</c:v>
                </c:pt>
                <c:pt idx="3377">
                  <c:v>5.2577044194930588E-5</c:v>
                </c:pt>
                <c:pt idx="3378">
                  <c:v>5.2576191207511392E-5</c:v>
                </c:pt>
                <c:pt idx="3379">
                  <c:v>5.2575341406118793E-5</c:v>
                </c:pt>
                <c:pt idx="3380">
                  <c:v>5.2574494778956292E-5</c:v>
                </c:pt>
                <c:pt idx="3381">
                  <c:v>5.2573651314270569E-5</c:v>
                </c:pt>
                <c:pt idx="3382">
                  <c:v>5.2572811000351399E-5</c:v>
                </c:pt>
                <c:pt idx="3383">
                  <c:v>5.2571973825531433E-5</c:v>
                </c:pt>
                <c:pt idx="3384">
                  <c:v>5.2571139778186071E-5</c:v>
                </c:pt>
                <c:pt idx="3385">
                  <c:v>5.2570308846733324E-5</c:v>
                </c:pt>
                <c:pt idx="3386">
                  <c:v>5.2569481019633621E-5</c:v>
                </c:pt>
                <c:pt idx="3387">
                  <c:v>5.2568656285389689E-5</c:v>
                </c:pt>
                <c:pt idx="3388">
                  <c:v>5.2567834632546392E-5</c:v>
                </c:pt>
                <c:pt idx="3389">
                  <c:v>5.2567016049690548E-5</c:v>
                </c:pt>
                <c:pt idx="3390">
                  <c:v>5.2566200525450836E-5</c:v>
                </c:pt>
                <c:pt idx="3391">
                  <c:v>5.2565388048497587E-5</c:v>
                </c:pt>
                <c:pt idx="3392">
                  <c:v>5.256457860754267E-5</c:v>
                </c:pt>
                <c:pt idx="3393">
                  <c:v>5.2563772191339332E-5</c:v>
                </c:pt>
                <c:pt idx="3394">
                  <c:v>5.2562968788682037E-5</c:v>
                </c:pt>
                <c:pt idx="3395">
                  <c:v>5.2562168388406337E-5</c:v>
                </c:pt>
                <c:pt idx="3396">
                  <c:v>5.2561370979388702E-5</c:v>
                </c:pt>
                <c:pt idx="3397">
                  <c:v>5.2560576550546392E-5</c:v>
                </c:pt>
                <c:pt idx="3398">
                  <c:v>5.2559785090837287E-5</c:v>
                </c:pt>
                <c:pt idx="3399">
                  <c:v>5.2558996589259759E-5</c:v>
                </c:pt>
                <c:pt idx="3400">
                  <c:v>5.255821103485253E-5</c:v>
                </c:pt>
                <c:pt idx="3401">
                  <c:v>5.25574284166945E-5</c:v>
                </c:pt>
                <c:pt idx="3402">
                  <c:v>5.2556648723904629E-5</c:v>
                </c:pt>
                <c:pt idx="3403">
                  <c:v>5.2555871945641762E-5</c:v>
                </c:pt>
                <c:pt idx="3404">
                  <c:v>5.2555098071104522E-5</c:v>
                </c:pt>
                <c:pt idx="3405">
                  <c:v>5.2554327089531138E-5</c:v>
                </c:pt>
                <c:pt idx="3406">
                  <c:v>5.2553558990199306E-5</c:v>
                </c:pt>
                <c:pt idx="3407">
                  <c:v>5.2552793762426055E-5</c:v>
                </c:pt>
                <c:pt idx="3408">
                  <c:v>5.2552031395567604E-5</c:v>
                </c:pt>
                <c:pt idx="3409">
                  <c:v>5.2551271879019209E-5</c:v>
                </c:pt>
                <c:pt idx="3410">
                  <c:v>5.2550515202215027E-5</c:v>
                </c:pt>
                <c:pt idx="3411">
                  <c:v>5.2549761354627985E-5</c:v>
                </c:pt>
                <c:pt idx="3412">
                  <c:v>5.2549010325769619E-5</c:v>
                </c:pt>
                <c:pt idx="3413">
                  <c:v>5.2548262105189961E-5</c:v>
                </c:pt>
                <c:pt idx="3414">
                  <c:v>5.2547516682477371E-5</c:v>
                </c:pt>
                <c:pt idx="3415">
                  <c:v>5.2546774047258427E-5</c:v>
                </c:pt>
                <c:pt idx="3416">
                  <c:v>5.2546034189197752E-5</c:v>
                </c:pt>
                <c:pt idx="3417">
                  <c:v>5.2545297097997909E-5</c:v>
                </c:pt>
                <c:pt idx="3418">
                  <c:v>5.254456276339926E-5</c:v>
                </c:pt>
                <c:pt idx="3419">
                  <c:v>5.2543726886176916E-5</c:v>
                </c:pt>
                <c:pt idx="3420">
                  <c:v>5.2542998424207913E-5</c:v>
                </c:pt>
                <c:pt idx="3421">
                  <c:v>5.2542272686839966E-5</c:v>
                </c:pt>
                <c:pt idx="3422">
                  <c:v>5.254154966396854E-5</c:v>
                </c:pt>
                <c:pt idx="3423">
                  <c:v>5.2540829345526175E-5</c:v>
                </c:pt>
                <c:pt idx="3424">
                  <c:v>5.2540111721482368E-5</c:v>
                </c:pt>
                <c:pt idx="3425">
                  <c:v>5.2539396781843445E-5</c:v>
                </c:pt>
                <c:pt idx="3426">
                  <c:v>5.253868451665241E-5</c:v>
                </c:pt>
                <c:pt idx="3427">
                  <c:v>5.2537974915988835E-5</c:v>
                </c:pt>
                <c:pt idx="3428">
                  <c:v>5.2537267969968699E-5</c:v>
                </c:pt>
                <c:pt idx="3429">
                  <c:v>5.2536563668744296E-5</c:v>
                </c:pt>
                <c:pt idx="3430">
                  <c:v>5.2535862002504055E-5</c:v>
                </c:pt>
                <c:pt idx="3431">
                  <c:v>5.2535162961472446E-5</c:v>
                </c:pt>
                <c:pt idx="3432">
                  <c:v>5.2534466535909835E-5</c:v>
                </c:pt>
                <c:pt idx="3433">
                  <c:v>5.2533772716112355E-5</c:v>
                </c:pt>
                <c:pt idx="3434">
                  <c:v>5.2533081492411777E-5</c:v>
                </c:pt>
                <c:pt idx="3435">
                  <c:v>5.2532392855175384E-5</c:v>
                </c:pt>
                <c:pt idx="3436">
                  <c:v>5.2531706794805824E-5</c:v>
                </c:pt>
                <c:pt idx="3437">
                  <c:v>5.2531023301741025E-5</c:v>
                </c:pt>
                <c:pt idx="3438">
                  <c:v>5.2530342366454014E-5</c:v>
                </c:pt>
                <c:pt idx="3439">
                  <c:v>5.2529663979452818E-5</c:v>
                </c:pt>
                <c:pt idx="3440">
                  <c:v>5.2528988131280334E-5</c:v>
                </c:pt>
                <c:pt idx="3441">
                  <c:v>5.2528314812514222E-5</c:v>
                </c:pt>
                <c:pt idx="3442">
                  <c:v>5.2527644013766727E-5</c:v>
                </c:pt>
                <c:pt idx="3443">
                  <c:v>5.2526975725684607E-5</c:v>
                </c:pt>
                <c:pt idx="3444">
                  <c:v>5.2526309938948968E-5</c:v>
                </c:pt>
                <c:pt idx="3445">
                  <c:v>5.2525646644275184E-5</c:v>
                </c:pt>
                <c:pt idx="3446">
                  <c:v>5.2524985832412727E-5</c:v>
                </c:pt>
                <c:pt idx="3447">
                  <c:v>5.2524327494145057E-5</c:v>
                </c:pt>
                <c:pt idx="3448">
                  <c:v>5.2523671620289519E-5</c:v>
                </c:pt>
                <c:pt idx="3449">
                  <c:v>5.2523018201697201E-5</c:v>
                </c:pt>
                <c:pt idx="3450">
                  <c:v>5.2522367229252808E-5</c:v>
                </c:pt>
                <c:pt idx="3451">
                  <c:v>5.2521718693874555E-5</c:v>
                </c:pt>
                <c:pt idx="3452">
                  <c:v>5.2521072586514037E-5</c:v>
                </c:pt>
                <c:pt idx="3453">
                  <c:v>5.2520428898156105E-5</c:v>
                </c:pt>
                <c:pt idx="3454">
                  <c:v>5.2519787619818754E-5</c:v>
                </c:pt>
                <c:pt idx="3455">
                  <c:v>5.2519148742552993E-5</c:v>
                </c:pt>
                <c:pt idx="3456">
                  <c:v>5.2518512257442723E-5</c:v>
                </c:pt>
                <c:pt idx="3457">
                  <c:v>5.2517878155604649E-5</c:v>
                </c:pt>
                <c:pt idx="3458">
                  <c:v>5.2517246428188109E-5</c:v>
                </c:pt>
                <c:pt idx="3459">
                  <c:v>5.2516617066374997E-5</c:v>
                </c:pt>
                <c:pt idx="3460">
                  <c:v>5.2515990061379622E-5</c:v>
                </c:pt>
                <c:pt idx="3461">
                  <c:v>5.251536540444861E-5</c:v>
                </c:pt>
                <c:pt idx="3462">
                  <c:v>5.2514743086860767E-5</c:v>
                </c:pt>
                <c:pt idx="3463">
                  <c:v>5.2514123099926966E-5</c:v>
                </c:pt>
                <c:pt idx="3464">
                  <c:v>5.2513505434990048E-5</c:v>
                </c:pt>
                <c:pt idx="3465">
                  <c:v>5.2512890083424691E-5</c:v>
                </c:pt>
                <c:pt idx="3466">
                  <c:v>5.2512277036637278E-5</c:v>
                </c:pt>
                <c:pt idx="3467">
                  <c:v>5.2511666286065823E-5</c:v>
                </c:pt>
                <c:pt idx="3468">
                  <c:v>5.2511057823179824E-5</c:v>
                </c:pt>
                <c:pt idx="3469">
                  <c:v>5.2510451639480145E-5</c:v>
                </c:pt>
                <c:pt idx="3470">
                  <c:v>5.2509847726498944E-5</c:v>
                </c:pt>
                <c:pt idx="3471">
                  <c:v>5.2509160309885126E-5</c:v>
                </c:pt>
                <c:pt idx="3472">
                  <c:v>5.2508561234359692E-5</c:v>
                </c:pt>
                <c:pt idx="3473">
                  <c:v>5.2507964403141734E-5</c:v>
                </c:pt>
                <c:pt idx="3474">
                  <c:v>5.2507369807891704E-5</c:v>
                </c:pt>
                <c:pt idx="3475">
                  <c:v>5.2506777440300744E-5</c:v>
                </c:pt>
                <c:pt idx="3476">
                  <c:v>5.2506187292090577E-5</c:v>
                </c:pt>
                <c:pt idx="3477">
                  <c:v>5.250559935501338E-5</c:v>
                </c:pt>
                <c:pt idx="3478">
                  <c:v>5.2505013620851686E-5</c:v>
                </c:pt>
                <c:pt idx="3479">
                  <c:v>5.2504430081418257E-5</c:v>
                </c:pt>
                <c:pt idx="3480">
                  <c:v>5.2503848728556011E-5</c:v>
                </c:pt>
                <c:pt idx="3481">
                  <c:v>5.2503269554137856E-5</c:v>
                </c:pt>
                <c:pt idx="3482">
                  <c:v>5.2502692550066638E-5</c:v>
                </c:pt>
                <c:pt idx="3483">
                  <c:v>5.2502117708274998E-5</c:v>
                </c:pt>
                <c:pt idx="3484">
                  <c:v>5.2501545020725258E-5</c:v>
                </c:pt>
                <c:pt idx="3485">
                  <c:v>5.2500974479409352E-5</c:v>
                </c:pt>
                <c:pt idx="3486">
                  <c:v>5.2500406076348676E-5</c:v>
                </c:pt>
                <c:pt idx="3487">
                  <c:v>5.2499839803594003E-5</c:v>
                </c:pt>
                <c:pt idx="3488">
                  <c:v>5.2499275653225377E-5</c:v>
                </c:pt>
                <c:pt idx="3489">
                  <c:v>5.2498713617351983E-5</c:v>
                </c:pt>
                <c:pt idx="3490">
                  <c:v>5.2498153688112087E-5</c:v>
                </c:pt>
                <c:pt idx="3491">
                  <c:v>5.2497595857672877E-5</c:v>
                </c:pt>
                <c:pt idx="3492">
                  <c:v>5.2497040118230389E-5</c:v>
                </c:pt>
                <c:pt idx="3493">
                  <c:v>5.2496486462009408E-5</c:v>
                </c:pt>
                <c:pt idx="3494">
                  <c:v>5.2495934881263344E-5</c:v>
                </c:pt>
                <c:pt idx="3495">
                  <c:v>5.2495385368274128E-5</c:v>
                </c:pt>
                <c:pt idx="3496">
                  <c:v>5.2494837915352123E-5</c:v>
                </c:pt>
                <c:pt idx="3497">
                  <c:v>5.2494292514836012E-5</c:v>
                </c:pt>
                <c:pt idx="3498">
                  <c:v>5.2493749159092692E-5</c:v>
                </c:pt>
                <c:pt idx="3499">
                  <c:v>5.2493207840517184E-5</c:v>
                </c:pt>
                <c:pt idx="3500">
                  <c:v>5.2492668551532512E-5</c:v>
                </c:pt>
                <c:pt idx="3501">
                  <c:v>5.2492131284589623E-5</c:v>
                </c:pt>
                <c:pt idx="3502">
                  <c:v>5.2491596032167248E-5</c:v>
                </c:pt>
                <c:pt idx="3503">
                  <c:v>5.2491062786771865E-5</c:v>
                </c:pt>
                <c:pt idx="3504">
                  <c:v>5.2490531540937513E-5</c:v>
                </c:pt>
                <c:pt idx="3505">
                  <c:v>5.2490002287225789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A74A-497D-9A05-72A570F7A93B}"/>
            </c:ext>
          </c:extLst>
        </c:ser>
        <c:ser>
          <c:idx val="5"/>
          <c:order val="5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6088997725639497E-3</c:v>
                </c:pt>
                <c:pt idx="1">
                  <c:v>1.6129342470232501E-3</c:v>
                </c:pt>
                <c:pt idx="2">
                  <c:v>1.6142748650906174E-3</c:v>
                </c:pt>
                <c:pt idx="3">
                  <c:v>1.6156133831137798E-3</c:v>
                </c:pt>
                <c:pt idx="4">
                  <c:v>1.6169498030895065E-3</c:v>
                </c:pt>
                <c:pt idx="5">
                  <c:v>1.6182841270129499E-3</c:v>
                </c:pt>
                <c:pt idx="6">
                  <c:v>1.6222745423968821E-3</c:v>
                </c:pt>
                <c:pt idx="7">
                  <c:v>1.6236005020304276E-3</c:v>
                </c:pt>
                <c:pt idx="8">
                  <c:v>1.6249243755632457E-3</c:v>
                </c:pt>
                <c:pt idx="9">
                  <c:v>1.6262461649808133E-3</c:v>
                </c:pt>
                <c:pt idx="10">
                  <c:v>1.6275658722670009E-3</c:v>
                </c:pt>
                <c:pt idx="11">
                  <c:v>1.6315125211518809E-3</c:v>
                </c:pt>
                <c:pt idx="12">
                  <c:v>1.6328239197191223E-3</c:v>
                </c:pt>
                <c:pt idx="13">
                  <c:v>1.6341332460502506E-3</c:v>
                </c:pt>
                <c:pt idx="14">
                  <c:v>1.6354405021195115E-3</c:v>
                </c:pt>
                <c:pt idx="15">
                  <c:v>1.6367456898995507E-3</c:v>
                </c:pt>
                <c:pt idx="16">
                  <c:v>1.6406488632068228E-3</c:v>
                </c:pt>
                <c:pt idx="17">
                  <c:v>1.6419457975244776E-3</c:v>
                </c:pt>
                <c:pt idx="18">
                  <c:v>1.6432406733921836E-3</c:v>
                </c:pt>
                <c:pt idx="19">
                  <c:v>1.6445334927730128E-3</c:v>
                </c:pt>
                <c:pt idx="20">
                  <c:v>1.6509668109701814E-3</c:v>
                </c:pt>
                <c:pt idx="21">
                  <c:v>1.6522473325652173E-3</c:v>
                </c:pt>
                <c:pt idx="22">
                  <c:v>1.6535258113703844E-3</c:v>
                </c:pt>
                <c:pt idx="23">
                  <c:v>1.6548022493360554E-3</c:v>
                </c:pt>
                <c:pt idx="24">
                  <c:v>1.6586193376761022E-3</c:v>
                </c:pt>
                <c:pt idx="25">
                  <c:v>1.6598876317558998E-3</c:v>
                </c:pt>
                <c:pt idx="26">
                  <c:v>1.6611538947243615E-3</c:v>
                </c:pt>
                <c:pt idx="27">
                  <c:v>1.662418128522386E-3</c:v>
                </c:pt>
                <c:pt idx="28">
                  <c:v>1.663680335089298E-3</c:v>
                </c:pt>
                <c:pt idx="29">
                  <c:v>1.6674548107729989E-3</c:v>
                </c:pt>
                <c:pt idx="30">
                  <c:v>1.668708927777244E-3</c:v>
                </c:pt>
                <c:pt idx="31">
                  <c:v>1.6699610272234145E-3</c:v>
                </c:pt>
                <c:pt idx="32">
                  <c:v>1.6712111110414097E-3</c:v>
                </c:pt>
                <c:pt idx="33">
                  <c:v>1.6724591811595629E-3</c:v>
                </c:pt>
                <c:pt idx="34">
                  <c:v>1.6761913285748193E-3</c:v>
                </c:pt>
                <c:pt idx="35">
                  <c:v>1.6774313631456378E-3</c:v>
                </c:pt>
                <c:pt idx="36">
                  <c:v>1.6786693936348186E-3</c:v>
                </c:pt>
                <c:pt idx="37">
                  <c:v>1.6799054219613185E-3</c:v>
                </c:pt>
                <c:pt idx="38">
                  <c:v>1.6811394500425372E-3</c:v>
                </c:pt>
                <c:pt idx="39">
                  <c:v>1.6848295519651375E-3</c:v>
                </c:pt>
                <c:pt idx="40">
                  <c:v>1.6860555982080882E-3</c:v>
                </c:pt>
                <c:pt idx="41">
                  <c:v>1.6872796537694146E-3</c:v>
                </c:pt>
                <c:pt idx="42">
                  <c:v>1.6885017205571892E-3</c:v>
                </c:pt>
                <c:pt idx="43">
                  <c:v>1.6897218004779337E-3</c:v>
                </c:pt>
                <c:pt idx="44">
                  <c:v>1.6933701380799763E-3</c:v>
                </c:pt>
                <c:pt idx="45">
                  <c:v>1.6945822895668547E-3</c:v>
                </c:pt>
                <c:pt idx="46">
                  <c:v>1.6957924636960984E-3</c:v>
                </c:pt>
                <c:pt idx="47">
                  <c:v>1.6970006623649521E-3</c:v>
                </c:pt>
                <c:pt idx="48">
                  <c:v>1.6982068874691169E-3</c:v>
                </c:pt>
                <c:pt idx="49">
                  <c:v>1.7018137403273942E-3</c:v>
                </c:pt>
                <c:pt idx="50">
                  <c:v>1.7030120900990225E-3</c:v>
                </c:pt>
                <c:pt idx="51">
                  <c:v>1.7042084757613795E-3</c:v>
                </c:pt>
                <c:pt idx="52">
                  <c:v>1.7054028992009383E-3</c:v>
                </c:pt>
                <c:pt idx="53">
                  <c:v>1.7065953623026373E-3</c:v>
                </c:pt>
                <c:pt idx="54">
                  <c:v>1.7101610084069747E-3</c:v>
                </c:pt>
                <c:pt idx="55">
                  <c:v>1.7113456489759786E-3</c:v>
                </c:pt>
                <c:pt idx="56">
                  <c:v>1.7125283386088439E-3</c:v>
                </c:pt>
                <c:pt idx="57">
                  <c:v>1.7137090791813278E-3</c:v>
                </c:pt>
                <c:pt idx="58">
                  <c:v>1.7148878725676629E-3</c:v>
                </c:pt>
                <c:pt idx="59">
                  <c:v>1.7184125883292192E-3</c:v>
                </c:pt>
                <c:pt idx="60">
                  <c:v>1.7195836116827897E-3</c:v>
                </c:pt>
                <c:pt idx="61">
                  <c:v>1.7207526971985165E-3</c:v>
                </c:pt>
                <c:pt idx="62">
                  <c:v>1.7219198467414987E-3</c:v>
                </c:pt>
                <c:pt idx="63">
                  <c:v>1.7230850621753166E-3</c:v>
                </c:pt>
                <c:pt idx="64">
                  <c:v>1.726569122434841E-3</c:v>
                </c:pt>
                <c:pt idx="65">
                  <c:v>1.7277266200374836E-3</c:v>
                </c:pt>
                <c:pt idx="66">
                  <c:v>1.728882192826132E-3</c:v>
                </c:pt>
                <c:pt idx="67">
                  <c:v>1.7300358426552819E-3</c:v>
                </c:pt>
                <c:pt idx="68">
                  <c:v>1.731187571377918E-3</c:v>
                </c:pt>
                <c:pt idx="69">
                  <c:v>1.7346312494139679E-3</c:v>
                </c:pt>
                <c:pt idx="70">
                  <c:v>1.7357753122102376E-3</c:v>
                </c:pt>
                <c:pt idx="71">
                  <c:v>1.7369174631423063E-3</c:v>
                </c:pt>
                <c:pt idx="72">
                  <c:v>1.7380577040541213E-3</c:v>
                </c:pt>
                <c:pt idx="73">
                  <c:v>1.7391960367881285E-3</c:v>
                </c:pt>
                <c:pt idx="74">
                  <c:v>1.7425996043252442E-3</c:v>
                </c:pt>
                <c:pt idx="75">
                  <c:v>1.743730322742466E-3</c:v>
                </c:pt>
                <c:pt idx="76">
                  <c:v>1.7448591421716114E-3</c:v>
                </c:pt>
                <c:pt idx="77">
                  <c:v>1.7459860644461354E-3</c:v>
                </c:pt>
                <c:pt idx="78">
                  <c:v>1.747111091397999E-3</c:v>
                </c:pt>
                <c:pt idx="79">
                  <c:v>1.7504748186148392E-3</c:v>
                </c:pt>
                <c:pt idx="80">
                  <c:v>1.7515922825658175E-3</c:v>
                </c:pt>
                <c:pt idx="81">
                  <c:v>1.7527078603315608E-3</c:v>
                </c:pt>
                <c:pt idx="82">
                  <c:v>1.7538215537350871E-3</c:v>
                </c:pt>
                <c:pt idx="83">
                  <c:v>1.7549333645979273E-3</c:v>
                </c:pt>
                <c:pt idx="84">
                  <c:v>1.7582575201353639E-3</c:v>
                </c:pt>
                <c:pt idx="85">
                  <c:v>1.7593618190210748E-3</c:v>
                </c:pt>
                <c:pt idx="86">
                  <c:v>1.760464244451494E-3</c:v>
                </c:pt>
                <c:pt idx="87">
                  <c:v>1.7615647982392561E-3</c:v>
                </c:pt>
                <c:pt idx="88">
                  <c:v>1.7626634821955166E-3</c:v>
                </c:pt>
                <c:pt idx="89">
                  <c:v>1.7659483331646882E-3</c:v>
                </c:pt>
                <c:pt idx="90">
                  <c:v>1.7670395558769627E-3</c:v>
                </c:pt>
                <c:pt idx="91">
                  <c:v>1.768128917791371E-3</c:v>
                </c:pt>
                <c:pt idx="92">
                  <c:v>1.7692164207102196E-3</c:v>
                </c:pt>
                <c:pt idx="93">
                  <c:v>1.7703020664343427E-3</c:v>
                </c:pt>
                <c:pt idx="94">
                  <c:v>1.773547878424669E-3</c:v>
                </c:pt>
                <c:pt idx="95">
                  <c:v>1.7746261133488588E-3</c:v>
                </c:pt>
                <c:pt idx="96">
                  <c:v>1.775702500060471E-3</c:v>
                </c:pt>
                <c:pt idx="97">
                  <c:v>1.7767770403515374E-3</c:v>
                </c:pt>
                <c:pt idx="98">
                  <c:v>1.7778497360126262E-3</c:v>
                </c:pt>
                <c:pt idx="99">
                  <c:v>1.7810567730997826E-3</c:v>
                </c:pt>
                <c:pt idx="100">
                  <c:v>1.7821221081174151E-3</c:v>
                </c:pt>
                <c:pt idx="101">
                  <c:v>1.7831856074359996E-3</c:v>
                </c:pt>
                <c:pt idx="102">
                  <c:v>1.784247272837347E-3</c:v>
                </c:pt>
                <c:pt idx="103">
                  <c:v>1.7853071061018132E-3</c:v>
                </c:pt>
                <c:pt idx="104">
                  <c:v>1.7884756308556647E-3</c:v>
                </c:pt>
                <c:pt idx="105">
                  <c:v>1.7895281533470838E-3</c:v>
                </c:pt>
                <c:pt idx="106">
                  <c:v>1.7905788525816014E-3</c:v>
                </c:pt>
                <c:pt idx="107">
                  <c:v>1.791627730330862E-3</c:v>
                </c:pt>
                <c:pt idx="108">
                  <c:v>1.7926747883650616E-3</c:v>
                </c:pt>
                <c:pt idx="109">
                  <c:v>1.7958050618575578E-3</c:v>
                </c:pt>
                <c:pt idx="110">
                  <c:v>1.7968448587045518E-3</c:v>
                </c:pt>
                <c:pt idx="111">
                  <c:v>1.7978828446657826E-3</c:v>
                </c:pt>
                <c:pt idx="112">
                  <c:v>1.7989190215027806E-3</c:v>
                </c:pt>
                <c:pt idx="113">
                  <c:v>1.7999533909756366E-3</c:v>
                </c:pt>
                <c:pt idx="114">
                  <c:v>1.8030456727886669E-3</c:v>
                </c:pt>
                <c:pt idx="115">
                  <c:v>1.8040728303770832E-3</c:v>
                </c:pt>
                <c:pt idx="116">
                  <c:v>1.8050981893802385E-3</c:v>
                </c:pt>
                <c:pt idx="117">
                  <c:v>1.8061217515496031E-3</c:v>
                </c:pt>
                <c:pt idx="118">
                  <c:v>1.8071435186352138E-3</c:v>
                </c:pt>
                <c:pt idx="119">
                  <c:v>1.8101980668684238E-3</c:v>
                </c:pt>
                <c:pt idx="120">
                  <c:v>1.8112126710907704E-3</c:v>
                </c:pt>
                <c:pt idx="121">
                  <c:v>1.8122254889580932E-3</c:v>
                </c:pt>
                <c:pt idx="122">
                  <c:v>1.813236522211854E-3</c:v>
                </c:pt>
                <c:pt idx="123">
                  <c:v>1.8142457725920903E-3</c:v>
                </c:pt>
                <c:pt idx="124">
                  <c:v>1.8172628438706594E-3</c:v>
                </c:pt>
                <c:pt idx="125">
                  <c:v>1.8182649801286946E-3</c:v>
                </c:pt>
                <c:pt idx="126">
                  <c:v>1.819265342192046E-3</c:v>
                </c:pt>
                <c:pt idx="127">
                  <c:v>1.8202639317922203E-3</c:v>
                </c:pt>
                <c:pt idx="128">
                  <c:v>1.8212607506593072E-3</c:v>
                </c:pt>
                <c:pt idx="129">
                  <c:v>1.8242406001416865E-3</c:v>
                </c:pt>
                <c:pt idx="130">
                  <c:v>1.8252303533489937E-3</c:v>
                </c:pt>
                <c:pt idx="131">
                  <c:v>1.8262183444524265E-3</c:v>
                </c:pt>
                <c:pt idx="132">
                  <c:v>1.8272045751735909E-3</c:v>
                </c:pt>
                <c:pt idx="133">
                  <c:v>1.8281890472326794E-3</c:v>
                </c:pt>
                <c:pt idx="134">
                  <c:v>1.8311319286182927E-3</c:v>
                </c:pt>
                <c:pt idx="135">
                  <c:v>1.8321093832028427E-3</c:v>
                </c:pt>
                <c:pt idx="136">
                  <c:v>1.8330850877051651E-3</c:v>
                </c:pt>
                <c:pt idx="137">
                  <c:v>1.8340590438370133E-3</c:v>
                </c:pt>
                <c:pt idx="138">
                  <c:v>1.8350312533087373E-3</c:v>
                </c:pt>
                <c:pt idx="139">
                  <c:v>1.8379374188456405E-3</c:v>
                </c:pt>
                <c:pt idx="140">
                  <c:v>1.8389026587523436E-3</c:v>
                </c:pt>
                <c:pt idx="141">
                  <c:v>1.8398661605296641E-3</c:v>
                </c:pt>
                <c:pt idx="142">
                  <c:v>1.8408279258795553E-3</c:v>
                </c:pt>
                <c:pt idx="143">
                  <c:v>1.8417879565025758E-3</c:v>
                </c:pt>
                <c:pt idx="144">
                  <c:v>1.844657656995082E-3</c:v>
                </c:pt>
                <c:pt idx="145">
                  <c:v>1.8456107656883245E-3</c:v>
                </c:pt>
                <c:pt idx="146">
                  <c:v>1.8465621481365889E-3</c:v>
                </c:pt>
                <c:pt idx="147">
                  <c:v>1.8475118060320812E-3</c:v>
                </c:pt>
                <c:pt idx="148">
                  <c:v>1.848459741065619E-3</c:v>
                </c:pt>
                <c:pt idx="149">
                  <c:v>1.8512932258818822E-3</c:v>
                </c:pt>
                <c:pt idx="150">
                  <c:v>1.8522342863480509E-3</c:v>
                </c:pt>
                <c:pt idx="151">
                  <c:v>1.8531736323855656E-3</c:v>
                </c:pt>
                <c:pt idx="152">
                  <c:v>1.8541112656769363E-3</c:v>
                </c:pt>
                <c:pt idx="153">
                  <c:v>1.8550471879032913E-3</c:v>
                </c:pt>
                <c:pt idx="154">
                  <c:v>1.8578447049828551E-3</c:v>
                </c:pt>
                <c:pt idx="155">
                  <c:v>1.8587737997328492E-3</c:v>
                </c:pt>
                <c:pt idx="156">
                  <c:v>1.8597011918027916E-3</c:v>
                </c:pt>
                <c:pt idx="157">
                  <c:v>1.8606268828655463E-3</c:v>
                </c:pt>
                <c:pt idx="158">
                  <c:v>1.8615508745926034E-3</c:v>
                </c:pt>
                <c:pt idx="159">
                  <c:v>1.8643126704539098E-3</c:v>
                </c:pt>
                <c:pt idx="160">
                  <c:v>1.8652298815256415E-3</c:v>
                </c:pt>
                <c:pt idx="161">
                  <c:v>1.8661454015985572E-3</c:v>
                </c:pt>
                <c:pt idx="162">
                  <c:v>1.867059232335926E-3</c:v>
                </c:pt>
                <c:pt idx="163">
                  <c:v>1.867971375399651E-3</c:v>
                </c:pt>
                <c:pt idx="164">
                  <c:v>1.8706976951475118E-3</c:v>
                </c:pt>
                <c:pt idx="165">
                  <c:v>1.871603104108393E-3</c:v>
                </c:pt>
                <c:pt idx="166">
                  <c:v>1.8725068336846817E-3</c:v>
                </c:pt>
                <c:pt idx="167">
                  <c:v>1.8734088855301026E-3</c:v>
                </c:pt>
                <c:pt idx="168">
                  <c:v>1.8743092612970218E-3</c:v>
                </c:pt>
                <c:pt idx="169">
                  <c:v>1.8770003486300551E-3</c:v>
                </c:pt>
                <c:pt idx="170">
                  <c:v>1.8778940365794716E-3</c:v>
                </c:pt>
                <c:pt idx="171">
                  <c:v>1.8787860566918592E-3</c:v>
                </c:pt>
                <c:pt idx="172">
                  <c:v>1.8796764106114496E-3</c:v>
                </c:pt>
                <c:pt idx="173">
                  <c:v>1.8805650999811213E-3</c:v>
                </c:pt>
                <c:pt idx="174">
                  <c:v>1.8832211971991472E-3</c:v>
                </c:pt>
                <c:pt idx="175">
                  <c:v>1.8841032447709212E-3</c:v>
                </c:pt>
                <c:pt idx="176">
                  <c:v>1.884983635986922E-3</c:v>
                </c:pt>
                <c:pt idx="177">
                  <c:v>1.8858623724819369E-3</c:v>
                </c:pt>
                <c:pt idx="178">
                  <c:v>1.8867394558894064E-3</c:v>
                </c:pt>
                <c:pt idx="179">
                  <c:v>1.8893608039008091E-3</c:v>
                </c:pt>
                <c:pt idx="180">
                  <c:v>1.8902312912656501E-3</c:v>
                </c:pt>
                <c:pt idx="181">
                  <c:v>1.8911001336900132E-3</c:v>
                </c:pt>
                <c:pt idx="182">
                  <c:v>1.8919673327992916E-3</c:v>
                </c:pt>
                <c:pt idx="183">
                  <c:v>1.8928328902175387E-3</c:v>
                </c:pt>
                <c:pt idx="184">
                  <c:v>1.8954197285465885E-3</c:v>
                </c:pt>
                <c:pt idx="185">
                  <c:v>1.89627873541453E-3</c:v>
                </c:pt>
                <c:pt idx="186">
                  <c:v>1.8971361086916768E-3</c:v>
                </c:pt>
                <c:pt idx="187">
                  <c:v>1.8979918499940763E-3</c:v>
                </c:pt>
                <c:pt idx="188">
                  <c:v>1.8988459609364456E-3</c:v>
                </c:pt>
                <c:pt idx="189">
                  <c:v>1.9013985277305881E-3</c:v>
                </c:pt>
                <c:pt idx="190">
                  <c:v>1.9022461333534138E-3</c:v>
                </c:pt>
                <c:pt idx="191">
                  <c:v>1.9030921166698605E-3</c:v>
                </c:pt>
                <c:pt idx="192">
                  <c:v>1.9039364792866808E-3</c:v>
                </c:pt>
                <c:pt idx="193">
                  <c:v>1.9047792228093017E-3</c:v>
                </c:pt>
                <c:pt idx="194">
                  <c:v>1.9072977548464081E-3</c:v>
                </c:pt>
                <c:pt idx="195">
                  <c:v>1.9081340380200644E-3</c:v>
                </c:pt>
                <c:pt idx="196">
                  <c:v>1.9089687101068356E-3</c:v>
                </c:pt>
                <c:pt idx="197">
                  <c:v>1.9098017727042259E-3</c:v>
                </c:pt>
                <c:pt idx="198">
                  <c:v>1.9106332274084236E-3</c:v>
                </c:pt>
                <c:pt idx="199">
                  <c:v>1.9131179601040039E-3</c:v>
                </c:pt>
                <c:pt idx="200">
                  <c:v>1.9139429991710034E-3</c:v>
                </c:pt>
                <c:pt idx="201">
                  <c:v>1.9147664383060295E-3</c:v>
                </c:pt>
                <c:pt idx="202">
                  <c:v>1.9155882790973884E-3</c:v>
                </c:pt>
                <c:pt idx="203">
                  <c:v>1.9164085231320772E-3</c:v>
                </c:pt>
                <c:pt idx="204">
                  <c:v>1.9188596905464598E-3</c:v>
                </c:pt>
                <c:pt idx="205">
                  <c:v>1.9196735633982688E-3</c:v>
                </c:pt>
                <c:pt idx="206">
                  <c:v>1.9204858474087751E-3</c:v>
                </c:pt>
                <c:pt idx="207">
                  <c:v>1.9212965441571361E-3</c:v>
                </c:pt>
                <c:pt idx="208">
                  <c:v>1.9221056552212055E-3</c:v>
                </c:pt>
                <c:pt idx="209">
                  <c:v>1.9245234900666798E-3</c:v>
                </c:pt>
                <c:pt idx="210">
                  <c:v>1.925326274146096E-3</c:v>
                </c:pt>
                <c:pt idx="211">
                  <c:v>1.9261274804109787E-3</c:v>
                </c:pt>
                <c:pt idx="212">
                  <c:v>1.9269271104313834E-3</c:v>
                </c:pt>
                <c:pt idx="213">
                  <c:v>1.9277251657760697E-3</c:v>
                </c:pt>
                <c:pt idx="214">
                  <c:v>1.9309016717275109E-3</c:v>
                </c:pt>
                <c:pt idx="215">
                  <c:v>1.9316918771796992E-3</c:v>
                </c:pt>
                <c:pt idx="216">
                  <c:v>1.932480517341561E-3</c:v>
                </c:pt>
                <c:pt idx="217">
                  <c:v>1.9332675937728076E-3</c:v>
                </c:pt>
                <c:pt idx="218">
                  <c:v>1.9356194562606742E-3</c:v>
                </c:pt>
                <c:pt idx="219">
                  <c:v>1.9364002933408408E-3</c:v>
                </c:pt>
                <c:pt idx="220">
                  <c:v>1.9371795744696522E-3</c:v>
                </c:pt>
                <c:pt idx="221">
                  <c:v>1.9379573011991038E-3</c:v>
                </c:pt>
                <c:pt idx="222">
                  <c:v>1.9387334750799114E-3</c:v>
                </c:pt>
                <c:pt idx="223">
                  <c:v>1.9410526951183912E-3</c:v>
                </c:pt>
                <c:pt idx="224">
                  <c:v>1.9418226730861458E-3</c:v>
                </c:pt>
                <c:pt idx="225">
                  <c:v>1.9425911059396215E-3</c:v>
                </c:pt>
                <c:pt idx="226">
                  <c:v>1.9433579952218582E-3</c:v>
                </c:pt>
                <c:pt idx="227">
                  <c:v>1.9441233424746186E-3</c:v>
                </c:pt>
                <c:pt idx="228">
                  <c:v>1.9464101474545568E-3</c:v>
                </c:pt>
                <c:pt idx="229">
                  <c:v>1.9471693419815602E-3</c:v>
                </c:pt>
                <c:pt idx="230">
                  <c:v>1.9479270021687987E-3</c:v>
                </c:pt>
                <c:pt idx="231">
                  <c:v>1.9486831295504007E-3</c:v>
                </c:pt>
                <c:pt idx="232">
                  <c:v>1.9494377256592252E-3</c:v>
                </c:pt>
                <c:pt idx="233">
                  <c:v>1.9516923416586073E-3</c:v>
                </c:pt>
                <c:pt idx="234">
                  <c:v>1.9524408279795631E-3</c:v>
                </c:pt>
                <c:pt idx="235">
                  <c:v>1.9531877906730339E-3</c:v>
                </c:pt>
                <c:pt idx="236">
                  <c:v>1.953933231264283E-3</c:v>
                </c:pt>
                <c:pt idx="237">
                  <c:v>1.9546771512773142E-3</c:v>
                </c:pt>
                <c:pt idx="238">
                  <c:v>1.9568998030681968E-3</c:v>
                </c:pt>
                <c:pt idx="239">
                  <c:v>1.9576376559831575E-3</c:v>
                </c:pt>
                <c:pt idx="240">
                  <c:v>1.9583739959210061E-3</c:v>
                </c:pt>
                <c:pt idx="241">
                  <c:v>1.9591088243981914E-3</c:v>
                </c:pt>
                <c:pt idx="242">
                  <c:v>1.9598421429299043E-3</c:v>
                </c:pt>
                <c:pt idx="243">
                  <c:v>1.9620330539853121E-3</c:v>
                </c:pt>
                <c:pt idx="244">
                  <c:v>1.9627603478619728E-3</c:v>
                </c:pt>
                <c:pt idx="245">
                  <c:v>1.9634861393503177E-3</c:v>
                </c:pt>
                <c:pt idx="246">
                  <c:v>1.9642104299580233E-3</c:v>
                </c:pt>
                <c:pt idx="247">
                  <c:v>1.9649332211915185E-3</c:v>
                </c:pt>
                <c:pt idx="248">
                  <c:v>1.9670926136923037E-3</c:v>
                </c:pt>
                <c:pt idx="249">
                  <c:v>1.9678094224682887E-3</c:v>
                </c:pt>
                <c:pt idx="250">
                  <c:v>1.968524739383499E-3</c:v>
                </c:pt>
                <c:pt idx="251">
                  <c:v>1.9692385659368893E-3</c:v>
                </c:pt>
                <c:pt idx="252">
                  <c:v>1.9699509036261694E-3</c:v>
                </c:pt>
                <c:pt idx="253">
                  <c:v>1.9720789984678422E-3</c:v>
                </c:pt>
                <c:pt idx="254">
                  <c:v>1.9727853956529734E-3</c:v>
                </c:pt>
                <c:pt idx="255">
                  <c:v>1.9734903114439436E-3</c:v>
                </c:pt>
                <c:pt idx="256">
                  <c:v>1.9741937473310286E-3</c:v>
                </c:pt>
                <c:pt idx="257">
                  <c:v>1.9748957048032682E-3</c:v>
                </c:pt>
                <c:pt idx="258">
                  <c:v>1.9769927216027839E-3</c:v>
                </c:pt>
                <c:pt idx="259">
                  <c:v>1.9776887802813469E-3</c:v>
                </c:pt>
                <c:pt idx="260">
                  <c:v>1.9783833679717549E-3</c:v>
                </c:pt>
                <c:pt idx="261">
                  <c:v>1.9790764861556506E-3</c:v>
                </c:pt>
                <c:pt idx="262">
                  <c:v>1.9797681363134486E-3</c:v>
                </c:pt>
                <c:pt idx="263">
                  <c:v>1.9818342934159725E-3</c:v>
                </c:pt>
                <c:pt idx="264">
                  <c:v>1.9825200862489626E-3</c:v>
                </c:pt>
                <c:pt idx="265">
                  <c:v>1.9832044184395162E-3</c:v>
                </c:pt>
                <c:pt idx="266">
                  <c:v>1.9838872914606899E-3</c:v>
                </c:pt>
                <c:pt idx="267">
                  <c:v>1.9845687067843185E-3</c:v>
                </c:pt>
                <c:pt idx="268">
                  <c:v>1.9866042212699476E-3</c:v>
                </c:pt>
                <c:pt idx="269">
                  <c:v>1.9872798204973092E-3</c:v>
                </c:pt>
                <c:pt idx="270">
                  <c:v>1.9879539693679854E-3</c:v>
                </c:pt>
                <c:pt idx="271">
                  <c:v>1.9886266693464908E-3</c:v>
                </c:pt>
                <c:pt idx="272">
                  <c:v>1.9892979218961268E-3</c:v>
                </c:pt>
                <c:pt idx="273">
                  <c:v>1.9913030095865809E-3</c:v>
                </c:pt>
                <c:pt idx="274">
                  <c:v>1.9919684870294357E-3</c:v>
                </c:pt>
                <c:pt idx="275">
                  <c:v>1.992632524341704E-3</c:v>
                </c:pt>
                <c:pt idx="276">
                  <c:v>1.9932951229794066E-3</c:v>
                </c:pt>
                <c:pt idx="277">
                  <c:v>1.9939562843973532E-3</c:v>
                </c:pt>
                <c:pt idx="278">
                  <c:v>1.9959311598626347E-3</c:v>
                </c:pt>
                <c:pt idx="279">
                  <c:v>1.996586586925495E-3</c:v>
                </c:pt>
                <c:pt idx="280">
                  <c:v>1.9972405840245348E-3</c:v>
                </c:pt>
                <c:pt idx="281">
                  <c:v>1.9978931526073219E-3</c:v>
                </c:pt>
                <c:pt idx="282">
                  <c:v>1.9985442941202235E-3</c:v>
                </c:pt>
                <c:pt idx="283">
                  <c:v>2.0004891706852379E-3</c:v>
                </c:pt>
                <c:pt idx="284">
                  <c:v>2.0011346183582161E-3</c:v>
                </c:pt>
                <c:pt idx="285">
                  <c:v>2.0017786461751161E-3</c:v>
                </c:pt>
                <c:pt idx="286">
                  <c:v>2.0024212555751018E-3</c:v>
                </c:pt>
                <c:pt idx="287">
                  <c:v>2.0030624479961396E-3</c:v>
                </c:pt>
                <c:pt idx="288">
                  <c:v>2.0049775377472905E-3</c:v>
                </c:pt>
                <c:pt idx="289">
                  <c:v>2.0056130766082873E-3</c:v>
                </c:pt>
                <c:pt idx="290">
                  <c:v>2.0062472056622421E-3</c:v>
                </c:pt>
                <c:pt idx="291">
                  <c:v>2.0068799263399557E-3</c:v>
                </c:pt>
                <c:pt idx="292">
                  <c:v>2.0100224540796773E-3</c:v>
                </c:pt>
                <c:pt idx="293">
                  <c:v>2.0106467544801646E-3</c:v>
                </c:pt>
                <c:pt idx="294">
                  <c:v>2.0112696564867317E-3</c:v>
                </c:pt>
                <c:pt idx="295">
                  <c:v>2.0118911615206788E-3</c:v>
                </c:pt>
                <c:pt idx="296">
                  <c:v>2.0137473089820532E-3</c:v>
                </c:pt>
                <c:pt idx="297">
                  <c:v>2.014363240314863E-3</c:v>
                </c:pt>
                <c:pt idx="298">
                  <c:v>2.0149777817638176E-3</c:v>
                </c:pt>
                <c:pt idx="299">
                  <c:v>2.0155909347431273E-3</c:v>
                </c:pt>
                <c:pt idx="300">
                  <c:v>2.0162027006658269E-3</c:v>
                </c:pt>
                <c:pt idx="301">
                  <c:v>2.0186359220099961E-3</c:v>
                </c:pt>
                <c:pt idx="302">
                  <c:v>2.0192407738039661E-3</c:v>
                </c:pt>
                <c:pt idx="303">
                  <c:v>2.0198442469948306E-3</c:v>
                </c:pt>
                <c:pt idx="304">
                  <c:v>2.0204463429874023E-3</c:v>
                </c:pt>
                <c:pt idx="305">
                  <c:v>2.0222443818058928E-3</c:v>
                </c:pt>
                <c:pt idx="306">
                  <c:v>2.0228409830299822E-3</c:v>
                </c:pt>
                <c:pt idx="307">
                  <c:v>2.0234362140622783E-3</c:v>
                </c:pt>
                <c:pt idx="308">
                  <c:v>2.0240300763005805E-3</c:v>
                </c:pt>
                <c:pt idx="309">
                  <c:v>2.024622571141518E-3</c:v>
                </c:pt>
                <c:pt idx="310">
                  <c:v>2.026391865228985E-3</c:v>
                </c:pt>
                <c:pt idx="311">
                  <c:v>2.0269789044234888E-3</c:v>
                </c:pt>
                <c:pt idx="312">
                  <c:v>2.027564583186326E-3</c:v>
                </c:pt>
                <c:pt idx="313">
                  <c:v>2.0281489029071518E-3</c:v>
                </c:pt>
                <c:pt idx="314">
                  <c:v>2.0287318649744603E-3</c:v>
                </c:pt>
                <c:pt idx="315">
                  <c:v>2.0304726191228547E-3</c:v>
                </c:pt>
                <c:pt idx="316">
                  <c:v>2.0310501644378808E-3</c:v>
                </c:pt>
                <c:pt idx="317">
                  <c:v>2.0316263590245002E-3</c:v>
                </c:pt>
                <c:pt idx="318">
                  <c:v>2.0322012042642678E-3</c:v>
                </c:pt>
                <c:pt idx="319">
                  <c:v>2.032774701537586E-3</c:v>
                </c:pt>
                <c:pt idx="320">
                  <c:v>2.0344871193455766E-3</c:v>
                </c:pt>
                <c:pt idx="321">
                  <c:v>2.0350552385340758E-3</c:v>
                </c:pt>
                <c:pt idx="322">
                  <c:v>2.0356220166408627E-3</c:v>
                </c:pt>
                <c:pt idx="323">
                  <c:v>2.0361874550394368E-3</c:v>
                </c:pt>
                <c:pt idx="324">
                  <c:v>2.0367515551021507E-3</c:v>
                </c:pt>
                <c:pt idx="325">
                  <c:v>2.0384358389814532E-3</c:v>
                </c:pt>
                <c:pt idx="326">
                  <c:v>2.0389945994013256E-3</c:v>
                </c:pt>
                <c:pt idx="327">
                  <c:v>2.0395520283299166E-3</c:v>
                </c:pt>
                <c:pt idx="328">
                  <c:v>2.040108127132712E-3</c:v>
                </c:pt>
                <c:pt idx="329">
                  <c:v>2.0406628971740572E-3</c:v>
                </c:pt>
                <c:pt idx="330">
                  <c:v>2.042319248355733E-3</c:v>
                </c:pt>
                <c:pt idx="331">
                  <c:v>2.0428687169719265E-3</c:v>
                </c:pt>
                <c:pt idx="332">
                  <c:v>2.0434168636313033E-3</c:v>
                </c:pt>
                <c:pt idx="333">
                  <c:v>2.0439636896913793E-3</c:v>
                </c:pt>
                <c:pt idx="334">
                  <c:v>2.0445091965085337E-3</c:v>
                </c:pt>
                <c:pt idx="335">
                  <c:v>2.0461378150492594E-3</c:v>
                </c:pt>
                <c:pt idx="336">
                  <c:v>2.0466780584358539E-3</c:v>
                </c:pt>
                <c:pt idx="337">
                  <c:v>2.047216989344429E-3</c:v>
                </c:pt>
                <c:pt idx="338">
                  <c:v>2.0477546091245708E-3</c:v>
                </c:pt>
                <c:pt idx="339">
                  <c:v>2.0482909191247376E-3</c:v>
                </c:pt>
                <c:pt idx="340">
                  <c:v>2.0498920039130381E-3</c:v>
                </c:pt>
                <c:pt idx="341">
                  <c:v>2.0504230882553232E-3</c:v>
                </c:pt>
                <c:pt idx="342">
                  <c:v>2.0509528695430127E-3</c:v>
                </c:pt>
                <c:pt idx="343">
                  <c:v>2.0514813491178062E-3</c:v>
                </c:pt>
                <c:pt idx="344">
                  <c:v>2.0520085283202818E-3</c:v>
                </c:pt>
                <c:pt idx="345">
                  <c:v>2.0535822770827382E-3</c:v>
                </c:pt>
                <c:pt idx="346">
                  <c:v>2.0541042681792767E-3</c:v>
                </c:pt>
                <c:pt idx="347">
                  <c:v>2.054624965589565E-3</c:v>
                </c:pt>
                <c:pt idx="348">
                  <c:v>2.0551443706474581E-3</c:v>
                </c:pt>
                <c:pt idx="349">
                  <c:v>2.0556624846856954E-3</c:v>
                </c:pt>
                <c:pt idx="350">
                  <c:v>2.0572090939931158E-3</c:v>
                </c:pt>
                <c:pt idx="351">
                  <c:v>2.0577220572578002E-3</c:v>
                </c:pt>
                <c:pt idx="352">
                  <c:v>2.0582337361497931E-3</c:v>
                </c:pt>
                <c:pt idx="353">
                  <c:v>2.0587441319951474E-3</c:v>
                </c:pt>
                <c:pt idx="354">
                  <c:v>2.0592532461188055E-3</c:v>
                </c:pt>
                <c:pt idx="355">
                  <c:v>2.060772911392368E-3</c:v>
                </c:pt>
                <c:pt idx="356">
                  <c:v>2.0612769118564626E-3</c:v>
                </c:pt>
                <c:pt idx="357">
                  <c:v>2.0617796372069306E-3</c:v>
                </c:pt>
                <c:pt idx="358">
                  <c:v>2.0622810887620637E-3</c:v>
                </c:pt>
                <c:pt idx="359">
                  <c:v>2.0627812678390483E-3</c:v>
                </c:pt>
                <c:pt idx="360">
                  <c:v>2.0642741833564134E-3</c:v>
                </c:pt>
                <c:pt idx="361">
                  <c:v>2.0647692856705911E-3</c:v>
                </c:pt>
                <c:pt idx="362">
                  <c:v>2.065263122076002E-3</c:v>
                </c:pt>
                <c:pt idx="363">
                  <c:v>2.0657556938832168E-3</c:v>
                </c:pt>
                <c:pt idx="364">
                  <c:v>2.0662470024017097E-3</c:v>
                </c:pt>
                <c:pt idx="365">
                  <c:v>2.0677133613030995E-3</c:v>
                </c:pt>
                <c:pt idx="366">
                  <c:v>2.0681996297394647E-3</c:v>
                </c:pt>
                <c:pt idx="367">
                  <c:v>2.068684641418005E-3</c:v>
                </c:pt>
                <c:pt idx="368">
                  <c:v>2.0691683976416151E-3</c:v>
                </c:pt>
                <c:pt idx="369">
                  <c:v>2.0696508997120932E-3</c:v>
                </c:pt>
                <c:pt idx="370">
                  <c:v>2.0710908940063436E-3</c:v>
                </c:pt>
                <c:pt idx="371">
                  <c:v>2.0715683924604445E-3</c:v>
                </c:pt>
                <c:pt idx="372">
                  <c:v>2.0720446432540354E-3</c:v>
                </c:pt>
                <c:pt idx="373">
                  <c:v>2.0725196476823696E-3</c:v>
                </c:pt>
                <c:pt idx="374">
                  <c:v>2.072993407039616E-3</c:v>
                </c:pt>
                <c:pt idx="375">
                  <c:v>2.0744072276101945E-3</c:v>
                </c:pt>
                <c:pt idx="376">
                  <c:v>2.0748760196030299E-3</c:v>
                </c:pt>
                <c:pt idx="377">
                  <c:v>2.075343572979324E-3</c:v>
                </c:pt>
                <c:pt idx="378">
                  <c:v>2.0758098890267338E-3</c:v>
                </c:pt>
                <c:pt idx="379">
                  <c:v>2.0762749690318356E-3</c:v>
                </c:pt>
                <c:pt idx="380">
                  <c:v>2.0776628056428307E-3</c:v>
                </c:pt>
                <c:pt idx="381">
                  <c:v>2.0781229543228412E-3</c:v>
                </c:pt>
                <c:pt idx="382">
                  <c:v>2.0785818733772194E-3</c:v>
                </c:pt>
                <c:pt idx="383">
                  <c:v>2.0790395640860647E-3</c:v>
                </c:pt>
                <c:pt idx="384">
                  <c:v>2.079496027728403E-3</c:v>
                </c:pt>
                <c:pt idx="385">
                  <c:v>2.0808580690304859E-3</c:v>
                </c:pt>
                <c:pt idx="386">
                  <c:v>2.081309637175538E-3</c:v>
                </c:pt>
                <c:pt idx="387">
                  <c:v>2.0817599846330889E-3</c:v>
                </c:pt>
                <c:pt idx="388">
                  <c:v>2.0822091126757218E-3</c:v>
                </c:pt>
                <c:pt idx="389">
                  <c:v>2.0826570225749501E-3</c:v>
                </c:pt>
                <c:pt idx="390">
                  <c:v>2.0839934561113003E-3</c:v>
                </c:pt>
                <c:pt idx="391">
                  <c:v>2.0844365061306615E-3</c:v>
                </c:pt>
                <c:pt idx="392">
                  <c:v>2.0848783443481551E-3</c:v>
                </c:pt>
                <c:pt idx="393">
                  <c:v>2.0853189720288884E-3</c:v>
                </c:pt>
                <c:pt idx="394">
                  <c:v>2.0857583904369038E-3</c:v>
                </c:pt>
                <c:pt idx="395">
                  <c:v>2.0870694026491111E-3</c:v>
                </c:pt>
                <c:pt idx="396">
                  <c:v>2.0875039965854098E-3</c:v>
                </c:pt>
                <c:pt idx="397">
                  <c:v>2.0879373875532597E-3</c:v>
                </c:pt>
                <c:pt idx="398">
                  <c:v>2.0883695768103287E-3</c:v>
                </c:pt>
                <c:pt idx="399">
                  <c:v>2.0888005656132295E-3</c:v>
                </c:pt>
                <c:pt idx="400">
                  <c:v>2.0900863418471631E-3</c:v>
                </c:pt>
                <c:pt idx="401">
                  <c:v>2.0905125413783472E-3</c:v>
                </c:pt>
                <c:pt idx="402">
                  <c:v>2.0909375467225598E-3</c:v>
                </c:pt>
                <c:pt idx="403">
                  <c:v>2.0913613591300746E-3</c:v>
                </c:pt>
                <c:pt idx="404">
                  <c:v>2.0917839798501102E-3</c:v>
                </c:pt>
                <c:pt idx="405">
                  <c:v>2.0930447043617582E-3</c:v>
                </c:pt>
                <c:pt idx="406">
                  <c:v>2.093462570803035E-3</c:v>
                </c:pt>
                <c:pt idx="407">
                  <c:v>2.093879251787157E-3</c:v>
                </c:pt>
                <c:pt idx="408">
                  <c:v>2.0942947485570402E-3</c:v>
                </c:pt>
                <c:pt idx="409">
                  <c:v>2.0947090623545518E-3</c:v>
                </c:pt>
                <c:pt idx="410">
                  <c:v>2.0959449183158324E-3</c:v>
                </c:pt>
                <c:pt idx="411">
                  <c:v>2.0963545126216044E-3</c:v>
                </c:pt>
                <c:pt idx="412">
                  <c:v>2.0967629301486524E-3</c:v>
                </c:pt>
                <c:pt idx="413">
                  <c:v>2.0971701721325731E-3</c:v>
                </c:pt>
                <c:pt idx="414">
                  <c:v>2.0975762398079221E-3</c:v>
                </c:pt>
                <c:pt idx="415">
                  <c:v>2.0987874093124645E-3</c:v>
                </c:pt>
                <c:pt idx="416">
                  <c:v>2.0991887920782538E-3</c:v>
                </c:pt>
                <c:pt idx="417">
                  <c:v>2.0995890066926371E-3</c:v>
                </c:pt>
                <c:pt idx="418">
                  <c:v>2.0999880543839328E-3</c:v>
                </c:pt>
                <c:pt idx="419">
                  <c:v>2.1003859363794212E-3</c:v>
                </c:pt>
                <c:pt idx="420">
                  <c:v>2.1015726004483194E-3</c:v>
                </c:pt>
                <c:pt idx="421">
                  <c:v>2.1019658319126814E-3</c:v>
                </c:pt>
                <c:pt idx="422">
                  <c:v>2.1023579038021169E-3</c:v>
                </c:pt>
                <c:pt idx="423">
                  <c:v>2.1027488173377034E-3</c:v>
                </c:pt>
                <c:pt idx="424">
                  <c:v>2.1031385737394861E-3</c:v>
                </c:pt>
                <c:pt idx="425">
                  <c:v>2.104300912327019E-3</c:v>
                </c:pt>
                <c:pt idx="426">
                  <c:v>2.104686052373449E-3</c:v>
                </c:pt>
                <c:pt idx="427">
                  <c:v>2.1050700413708635E-3</c:v>
                </c:pt>
                <c:pt idx="428">
                  <c:v>2.105452880533138E-3</c:v>
                </c:pt>
                <c:pt idx="429">
                  <c:v>2.1058345710731211E-3</c:v>
                </c:pt>
                <c:pt idx="430">
                  <c:v>2.1069727630724506E-3</c:v>
                </c:pt>
                <c:pt idx="431">
                  <c:v>2.1073498712312773E-3</c:v>
                </c:pt>
                <c:pt idx="432">
                  <c:v>2.1077258368167023E-3</c:v>
                </c:pt>
                <c:pt idx="433">
                  <c:v>2.1081006610354359E-3</c:v>
                </c:pt>
                <c:pt idx="434">
                  <c:v>2.1084743450931706E-3</c:v>
                </c:pt>
                <c:pt idx="435">
                  <c:v>2.1095885683420044E-3</c:v>
                </c:pt>
                <c:pt idx="436">
                  <c:v>2.1099577037922783E-3</c:v>
                </c:pt>
                <c:pt idx="437">
                  <c:v>2.1103257050947327E-3</c:v>
                </c:pt>
                <c:pt idx="438">
                  <c:v>2.1106925734489549E-3</c:v>
                </c:pt>
                <c:pt idx="439">
                  <c:v>2.1110583100535166E-3</c:v>
                </c:pt>
                <c:pt idx="440">
                  <c:v>2.1121487413397469E-3</c:v>
                </c:pt>
                <c:pt idx="441">
                  <c:v>2.1125099629111131E-3</c:v>
                </c:pt>
                <c:pt idx="442">
                  <c:v>2.1128700587104811E-3</c:v>
                </c:pt>
                <c:pt idx="443">
                  <c:v>2.1132290299303519E-3</c:v>
                </c:pt>
                <c:pt idx="444">
                  <c:v>2.1135868777622142E-3</c:v>
                </c:pt>
                <c:pt idx="445">
                  <c:v>2.1146536928295257E-3</c:v>
                </c:pt>
                <c:pt idx="446">
                  <c:v>2.1150070590040928E-3</c:v>
                </c:pt>
                <c:pt idx="447">
                  <c:v>2.1153593077329886E-3</c:v>
                </c:pt>
                <c:pt idx="448">
                  <c:v>2.1157104402016618E-3</c:v>
                </c:pt>
                <c:pt idx="449">
                  <c:v>2.1160604575945589E-3</c:v>
                </c:pt>
                <c:pt idx="450">
                  <c:v>2.1171038311480089E-3</c:v>
                </c:pt>
                <c:pt idx="451">
                  <c:v>2.1174494000622086E-3</c:v>
                </c:pt>
                <c:pt idx="452">
                  <c:v>2.1177938598078293E-3</c:v>
                </c:pt>
                <c:pt idx="453">
                  <c:v>2.1181372115633098E-3</c:v>
                </c:pt>
                <c:pt idx="454">
                  <c:v>2.1184794565060894E-3</c:v>
                </c:pt>
                <c:pt idx="455">
                  <c:v>2.1194995622176608E-3</c:v>
                </c:pt>
                <c:pt idx="456">
                  <c:v>2.1198373916640912E-3</c:v>
                </c:pt>
                <c:pt idx="457">
                  <c:v>2.1201741201700682E-3</c:v>
                </c:pt>
                <c:pt idx="458">
                  <c:v>2.1205097489070553E-3</c:v>
                </c:pt>
                <c:pt idx="459">
                  <c:v>2.1208442790455247E-3</c:v>
                </c:pt>
                <c:pt idx="460">
                  <c:v>2.121841289559649E-3</c:v>
                </c:pt>
                <c:pt idx="461">
                  <c:v>2.1221714369889172E-3</c:v>
                </c:pt>
                <c:pt idx="462">
                  <c:v>2.1225004916571493E-3</c:v>
                </c:pt>
                <c:pt idx="463">
                  <c:v>2.1228284547288746E-3</c:v>
                </c:pt>
                <c:pt idx="464">
                  <c:v>2.1231553273676311E-3</c:v>
                </c:pt>
                <c:pt idx="465">
                  <c:v>2.1241294143066868E-3</c:v>
                </c:pt>
                <c:pt idx="466">
                  <c:v>2.1244519368292356E-3</c:v>
                </c:pt>
                <c:pt idx="467">
                  <c:v>2.1247733747217219E-3</c:v>
                </c:pt>
                <c:pt idx="468">
                  <c:v>2.1250937291417732E-3</c:v>
                </c:pt>
                <c:pt idx="469">
                  <c:v>2.125413001246035E-3</c:v>
                </c:pt>
                <c:pt idx="470">
                  <c:v>2.1269931674443971E-3</c:v>
                </c:pt>
                <c:pt idx="471">
                  <c:v>2.1273059698885396E-3</c:v>
                </c:pt>
                <c:pt idx="472">
                  <c:v>2.1276176980859584E-3</c:v>
                </c:pt>
                <c:pt idx="473">
                  <c:v>2.1288538913699865E-3</c:v>
                </c:pt>
                <c:pt idx="474">
                  <c:v>2.1291602655464483E-3</c:v>
                </c:pt>
                <c:pt idx="475">
                  <c:v>2.12946557235443E-3</c:v>
                </c:pt>
                <c:pt idx="476">
                  <c:v>2.1297698129368985E-3</c:v>
                </c:pt>
                <c:pt idx="477">
                  <c:v>2.1306761487463305E-3</c:v>
                </c:pt>
                <c:pt idx="478">
                  <c:v>2.1309761358370006E-3</c:v>
                </c:pt>
                <c:pt idx="479">
                  <c:v>2.1312750624024376E-3</c:v>
                </c:pt>
                <c:pt idx="480">
                  <c:v>2.1315729295797894E-3</c:v>
                </c:pt>
                <c:pt idx="481">
                  <c:v>2.1318697385052411E-3</c:v>
                </c:pt>
                <c:pt idx="482">
                  <c:v>2.1327538271175262E-3</c:v>
                </c:pt>
                <c:pt idx="483">
                  <c:v>2.1330464143778883E-3</c:v>
                </c:pt>
                <c:pt idx="484">
                  <c:v>2.1333379490527846E-3</c:v>
                </c:pt>
                <c:pt idx="485">
                  <c:v>2.1336284322726129E-3</c:v>
                </c:pt>
                <c:pt idx="486">
                  <c:v>2.1339178651668079E-3</c:v>
                </c:pt>
                <c:pt idx="487">
                  <c:v>2.1347798731755304E-3</c:v>
                </c:pt>
                <c:pt idx="488">
                  <c:v>2.1350651160423318E-3</c:v>
                </c:pt>
                <c:pt idx="489">
                  <c:v>2.1353493142162745E-3</c:v>
                </c:pt>
                <c:pt idx="490">
                  <c:v>2.1356324688210377E-3</c:v>
                </c:pt>
                <c:pt idx="491">
                  <c:v>2.1359145809793458E-3</c:v>
                </c:pt>
                <c:pt idx="492">
                  <c:v>2.1367546739884326E-3</c:v>
                </c:pt>
                <c:pt idx="493">
                  <c:v>2.1370326275690441E-3</c:v>
                </c:pt>
                <c:pt idx="494">
                  <c:v>2.137309544302492E-3</c:v>
                </c:pt>
                <c:pt idx="495">
                  <c:v>2.1375854253057771E-3</c:v>
                </c:pt>
                <c:pt idx="496">
                  <c:v>2.1378602716949457E-3</c:v>
                </c:pt>
                <c:pt idx="497">
                  <c:v>2.1386786143239756E-3</c:v>
                </c:pt>
                <c:pt idx="498">
                  <c:v>2.1389493333981526E-3</c:v>
                </c:pt>
                <c:pt idx="499">
                  <c:v>2.1392190234242052E-3</c:v>
                </c:pt>
                <c:pt idx="500">
                  <c:v>2.1394876855124869E-3</c:v>
                </c:pt>
                <c:pt idx="501">
                  <c:v>2.1397553207724057E-3</c:v>
                </c:pt>
                <c:pt idx="502">
                  <c:v>2.1405520766618834E-3</c:v>
                </c:pt>
                <c:pt idx="503">
                  <c:v>2.1408156156835266E-3</c:v>
                </c:pt>
                <c:pt idx="504">
                  <c:v>2.1410781334096755E-3</c:v>
                </c:pt>
                <c:pt idx="505">
                  <c:v>2.1413396309440742E-3</c:v>
                </c:pt>
                <c:pt idx="506">
                  <c:v>2.141600109389527E-3</c:v>
                </c:pt>
                <c:pt idx="507">
                  <c:v>2.1423754412061373E-3</c:v>
                </c:pt>
                <c:pt idx="508">
                  <c:v>2.1426318543050385E-3</c:v>
                </c:pt>
                <c:pt idx="509">
                  <c:v>2.1428872538149161E-3</c:v>
                </c:pt>
                <c:pt idx="510">
                  <c:v>2.1431416408329417E-3</c:v>
                </c:pt>
                <c:pt idx="511">
                  <c:v>2.1433950164553486E-3</c:v>
                </c:pt>
                <c:pt idx="512">
                  <c:v>2.1441490858971801E-3</c:v>
                </c:pt>
                <c:pt idx="513">
                  <c:v>2.1443984268807613E-3</c:v>
                </c:pt>
                <c:pt idx="514">
                  <c:v>2.1446467619358795E-3</c:v>
                </c:pt>
                <c:pt idx="515">
                  <c:v>2.1448940921531658E-3</c:v>
                </c:pt>
                <c:pt idx="516">
                  <c:v>2.1451404186223219E-3</c:v>
                </c:pt>
                <c:pt idx="517">
                  <c:v>2.145873386424065E-3</c:v>
                </c:pt>
                <c:pt idx="518">
                  <c:v>2.1475487162365423E-3</c:v>
                </c:pt>
                <c:pt idx="519">
                  <c:v>2.1491754465570809E-3</c:v>
                </c:pt>
                <c:pt idx="520">
                  <c:v>2.1507539463928339E-3</c:v>
                </c:pt>
                <c:pt idx="521">
                  <c:v>2.1524993589035627E-3</c:v>
                </c:pt>
                <c:pt idx="522">
                  <c:v>2.1539757400451339E-3</c:v>
                </c:pt>
                <c:pt idx="523">
                  <c:v>2.1554050361490044E-3</c:v>
                </c:pt>
                <c:pt idx="524">
                  <c:v>2.1567876071707194E-3</c:v>
                </c:pt>
                <c:pt idx="525">
                  <c:v>2.1583109328402561E-3</c:v>
                </c:pt>
                <c:pt idx="526">
                  <c:v>2.1595945807766702E-3</c:v>
                </c:pt>
                <c:pt idx="527">
                  <c:v>2.160832620945827E-3</c:v>
                </c:pt>
                <c:pt idx="528">
                  <c:v>2.1620254044517105E-3</c:v>
                </c:pt>
                <c:pt idx="529">
                  <c:v>2.1631732802912204E-3</c:v>
                </c:pt>
                <c:pt idx="530">
                  <c:v>2.1642765953655322E-3</c:v>
                </c:pt>
                <c:pt idx="531">
                  <c:v>2.1653356944913906E-3</c:v>
                </c:pt>
                <c:pt idx="532">
                  <c:v>2.1663509204123501E-3</c:v>
                </c:pt>
                <c:pt idx="533">
                  <c:v>2.1673226138099562E-3</c:v>
                </c:pt>
                <c:pt idx="534">
                  <c:v>2.1682511133148731E-3</c:v>
                </c:pt>
                <c:pt idx="535">
                  <c:v>2.1691367555179523E-3</c:v>
                </c:pt>
                <c:pt idx="536">
                  <c:v>2.169979874981244E-3</c:v>
                </c:pt>
                <c:pt idx="537">
                  <c:v>2.1707808042489563E-3</c:v>
                </c:pt>
                <c:pt idx="538">
                  <c:v>2.1715398738583543E-3</c:v>
                </c:pt>
                <c:pt idx="539">
                  <c:v>2.1722574123506093E-3</c:v>
                </c:pt>
                <c:pt idx="540">
                  <c:v>2.1729337462815862E-3</c:v>
                </c:pt>
                <c:pt idx="541">
                  <c:v>2.173569200232582E-3</c:v>
                </c:pt>
                <c:pt idx="542">
                  <c:v>2.1741640968210058E-3</c:v>
                </c:pt>
                <c:pt idx="543">
                  <c:v>2.1747187567110076E-3</c:v>
                </c:pt>
                <c:pt idx="544">
                  <c:v>2.17523349862405E-3</c:v>
                </c:pt>
                <c:pt idx="545">
                  <c:v>2.1757086393494269E-3</c:v>
                </c:pt>
                <c:pt idx="546">
                  <c:v>2.1761444937547321E-3</c:v>
                </c:pt>
                <c:pt idx="547">
                  <c:v>2.1765413747962688E-3</c:v>
                </c:pt>
                <c:pt idx="548">
                  <c:v>2.1768995935294113E-3</c:v>
                </c:pt>
                <c:pt idx="549">
                  <c:v>2.1772194591189106E-3</c:v>
                </c:pt>
                <c:pt idx="550">
                  <c:v>2.1775012788491492E-3</c:v>
                </c:pt>
                <c:pt idx="551">
                  <c:v>2.1777453581343434E-3</c:v>
                </c:pt>
                <c:pt idx="552">
                  <c:v>2.177952000528692E-3</c:v>
                </c:pt>
                <c:pt idx="553">
                  <c:v>2.1781215077364777E-3</c:v>
                </c:pt>
                <c:pt idx="554">
                  <c:v>2.178254179622112E-3</c:v>
                </c:pt>
                <c:pt idx="555">
                  <c:v>2.1783503142201299E-3</c:v>
                </c:pt>
                <c:pt idx="556">
                  <c:v>2.1784102077451366E-3</c:v>
                </c:pt>
                <c:pt idx="557">
                  <c:v>2.1784341546017029E-3</c:v>
                </c:pt>
                <c:pt idx="558">
                  <c:v>2.1784224473942048E-3</c:v>
                </c:pt>
                <c:pt idx="559">
                  <c:v>2.1783657826650385E-3</c:v>
                </c:pt>
                <c:pt idx="560">
                  <c:v>2.1782786508794676E-3</c:v>
                </c:pt>
                <c:pt idx="561">
                  <c:v>2.178156773032968E-3</c:v>
                </c:pt>
                <c:pt idx="562">
                  <c:v>2.1780004343757479E-3</c:v>
                </c:pt>
                <c:pt idx="563">
                  <c:v>2.177809918407663E-3</c:v>
                </c:pt>
                <c:pt idx="564">
                  <c:v>2.1775855068877502E-3</c:v>
                </c:pt>
                <c:pt idx="565">
                  <c:v>2.1773274798437192E-3</c:v>
                </c:pt>
                <c:pt idx="566">
                  <c:v>2.1770361155813989E-3</c:v>
                </c:pt>
                <c:pt idx="567">
                  <c:v>2.1767116906941221E-3</c:v>
                </c:pt>
                <c:pt idx="568">
                  <c:v>2.1763544800720794E-3</c:v>
                </c:pt>
                <c:pt idx="569">
                  <c:v>2.1759647569116127E-3</c:v>
                </c:pt>
                <c:pt idx="570">
                  <c:v>2.1755427927244663E-3</c:v>
                </c:pt>
                <c:pt idx="571">
                  <c:v>2.1750888573469911E-3</c:v>
                </c:pt>
                <c:pt idx="572">
                  <c:v>2.174603218949299E-3</c:v>
                </c:pt>
                <c:pt idx="573">
                  <c:v>2.1740861440443719E-3</c:v>
                </c:pt>
                <c:pt idx="574">
                  <c:v>2.1735378974971267E-3</c:v>
                </c:pt>
                <c:pt idx="575">
                  <c:v>2.1729587425334275E-3</c:v>
                </c:pt>
                <c:pt idx="576">
                  <c:v>2.1723489407490578E-3</c:v>
                </c:pt>
                <c:pt idx="577">
                  <c:v>2.1717087521186465E-3</c:v>
                </c:pt>
                <c:pt idx="578">
                  <c:v>2.1710384350045403E-3</c:v>
                </c:pt>
                <c:pt idx="579">
                  <c:v>2.1703382461656434E-3</c:v>
                </c:pt>
                <c:pt idx="580">
                  <c:v>2.1696084407662004E-3</c:v>
                </c:pt>
                <c:pt idx="581">
                  <c:v>2.1688492723845399E-3</c:v>
                </c:pt>
                <c:pt idx="582">
                  <c:v>2.1680609930217732E-3</c:v>
                </c:pt>
                <c:pt idx="583">
                  <c:v>2.1672438531104466E-3</c:v>
                </c:pt>
                <c:pt idx="584">
                  <c:v>2.1663981015231496E-3</c:v>
                </c:pt>
                <c:pt idx="585">
                  <c:v>2.1655239855810828E-3</c:v>
                </c:pt>
                <c:pt idx="586">
                  <c:v>2.1646217510625731E-3</c:v>
                </c:pt>
                <c:pt idx="587">
                  <c:v>2.1636916422115553E-3</c:v>
                </c:pt>
                <c:pt idx="588">
                  <c:v>2.1627339017460025E-3</c:v>
                </c:pt>
                <c:pt idx="589">
                  <c:v>2.1617487708663189E-3</c:v>
                </c:pt>
                <c:pt idx="590">
                  <c:v>2.1607364892636859E-3</c:v>
                </c:pt>
                <c:pt idx="591">
                  <c:v>2.1596972951283644E-3</c:v>
                </c:pt>
                <c:pt idx="592">
                  <c:v>2.1586314251579586E-3</c:v>
                </c:pt>
                <c:pt idx="593">
                  <c:v>2.1575391145656343E-3</c:v>
                </c:pt>
                <c:pt idx="594">
                  <c:v>2.1564205970882964E-3</c:v>
                </c:pt>
                <c:pt idx="595">
                  <c:v>2.1552761049947237E-3</c:v>
                </c:pt>
                <c:pt idx="596">
                  <c:v>2.1541058690936594E-3</c:v>
                </c:pt>
                <c:pt idx="597">
                  <c:v>2.1529101187418662E-3</c:v>
                </c:pt>
                <c:pt idx="598">
                  <c:v>2.1516890818521345E-3</c:v>
                </c:pt>
                <c:pt idx="599">
                  <c:v>2.1504429849012506E-3</c:v>
                </c:pt>
                <c:pt idx="600">
                  <c:v>2.1491720529379275E-3</c:v>
                </c:pt>
                <c:pt idx="601">
                  <c:v>2.1478765095906851E-3</c:v>
                </c:pt>
                <c:pt idx="602">
                  <c:v>2.1465565770757049E-3</c:v>
                </c:pt>
                <c:pt idx="603">
                  <c:v>2.1452124762046309E-3</c:v>
                </c:pt>
                <c:pt idx="604">
                  <c:v>2.1438444263923366E-3</c:v>
                </c:pt>
                <c:pt idx="605">
                  <c:v>2.1424526456646515E-3</c:v>
                </c:pt>
                <c:pt idx="606">
                  <c:v>2.1410373506660441E-3</c:v>
                </c:pt>
                <c:pt idx="607">
                  <c:v>2.1395987566672722E-3</c:v>
                </c:pt>
                <c:pt idx="608">
                  <c:v>2.1381370775729889E-3</c:v>
                </c:pt>
                <c:pt idx="609">
                  <c:v>2.1366525259293081E-3</c:v>
                </c:pt>
                <c:pt idx="610">
                  <c:v>2.1351453129313342E-3</c:v>
                </c:pt>
                <c:pt idx="611">
                  <c:v>2.1333953043298002E-3</c:v>
                </c:pt>
                <c:pt idx="612">
                  <c:v>2.1318402362164425E-3</c:v>
                </c:pt>
                <c:pt idx="613">
                  <c:v>2.1302631617928502E-3</c:v>
                </c:pt>
                <c:pt idx="614">
                  <c:v>2.1286642867364512E-3</c:v>
                </c:pt>
                <c:pt idx="615">
                  <c:v>2.1270438154117727E-3</c:v>
                </c:pt>
                <c:pt idx="616">
                  <c:v>2.1254019508777358E-3</c:v>
                </c:pt>
                <c:pt idx="617">
                  <c:v>2.1237388948949121E-3</c:v>
                </c:pt>
                <c:pt idx="618">
                  <c:v>2.1220548479327387E-3</c:v>
                </c:pt>
                <c:pt idx="619">
                  <c:v>2.1203500091767011E-3</c:v>
                </c:pt>
                <c:pt idx="620">
                  <c:v>2.1186245765354773E-3</c:v>
                </c:pt>
                <c:pt idx="621">
                  <c:v>2.116878746648042E-3</c:v>
                </c:pt>
                <c:pt idx="622">
                  <c:v>2.1151127148907383E-3</c:v>
                </c:pt>
                <c:pt idx="623">
                  <c:v>2.1133266753843101E-3</c:v>
                </c:pt>
                <c:pt idx="624">
                  <c:v>2.1115208210008996E-3</c:v>
                </c:pt>
                <c:pt idx="625">
                  <c:v>2.1096953433710096E-3</c:v>
                </c:pt>
                <c:pt idx="626">
                  <c:v>2.1067875462264696E-3</c:v>
                </c:pt>
                <c:pt idx="627">
                  <c:v>2.1049124801354002E-3</c:v>
                </c:pt>
                <c:pt idx="628">
                  <c:v>2.1030184651612835E-3</c:v>
                </c:pt>
                <c:pt idx="629">
                  <c:v>2.1011056873461893E-3</c:v>
                </c:pt>
                <c:pt idx="630">
                  <c:v>2.0991743315286722E-3</c:v>
                </c:pt>
                <c:pt idx="631">
                  <c:v>2.0972245813504998E-3</c:v>
                </c:pt>
                <c:pt idx="632">
                  <c:v>2.0952566192633439E-3</c:v>
                </c:pt>
                <c:pt idx="633">
                  <c:v>2.0932706265354402E-3</c:v>
                </c:pt>
                <c:pt idx="634">
                  <c:v>2.0912667832582083E-3</c:v>
                </c:pt>
                <c:pt idx="635">
                  <c:v>2.0892452683528443E-3</c:v>
                </c:pt>
                <c:pt idx="636">
                  <c:v>2.0872062595768703E-3</c:v>
                </c:pt>
                <c:pt idx="637">
                  <c:v>2.0851499335306596E-3</c:v>
                </c:pt>
                <c:pt idx="638">
                  <c:v>2.0830764656639216E-3</c:v>
                </c:pt>
                <c:pt idx="639">
                  <c:v>2.0809860302821539E-3</c:v>
                </c:pt>
                <c:pt idx="640">
                  <c:v>2.0788788005530641E-3</c:v>
                </c:pt>
                <c:pt idx="641">
                  <c:v>2.076754948512951E-3</c:v>
                </c:pt>
                <c:pt idx="642">
                  <c:v>2.0746146450730655E-3</c:v>
                </c:pt>
                <c:pt idx="643">
                  <c:v>2.0724580600259227E-3</c:v>
                </c:pt>
                <c:pt idx="644">
                  <c:v>2.0702853620515938E-3</c:v>
                </c:pt>
                <c:pt idx="645">
                  <c:v>2.0680967187239581E-3</c:v>
                </c:pt>
                <c:pt idx="646">
                  <c:v>2.0658922965169253E-3</c:v>
                </c:pt>
                <c:pt idx="647">
                  <c:v>2.0636722608106273E-3</c:v>
                </c:pt>
                <c:pt idx="648">
                  <c:v>2.0614367758975713E-3</c:v>
                </c:pt>
                <c:pt idx="649">
                  <c:v>2.0591860049887687E-3</c:v>
                </c:pt>
                <c:pt idx="650">
                  <c:v>2.0569201102198253E-3</c:v>
                </c:pt>
                <c:pt idx="651">
                  <c:v>2.054639252657006E-3</c:v>
                </c:pt>
                <c:pt idx="652">
                  <c:v>2.0523435923032623E-3</c:v>
                </c:pt>
                <c:pt idx="653">
                  <c:v>2.0500332881042325E-3</c:v>
                </c:pt>
                <c:pt idx="654">
                  <c:v>2.0477084979542092E-3</c:v>
                </c:pt>
                <c:pt idx="655">
                  <c:v>2.0453693787020727E-3</c:v>
                </c:pt>
                <c:pt idx="656">
                  <c:v>2.0430160861572002E-3</c:v>
                </c:pt>
                <c:pt idx="657">
                  <c:v>2.0406487750953377E-3</c:v>
                </c:pt>
                <c:pt idx="658">
                  <c:v>2.0382675992644443E-3</c:v>
                </c:pt>
                <c:pt idx="659">
                  <c:v>2.0358727113905075E-3</c:v>
                </c:pt>
                <c:pt idx="660">
                  <c:v>2.0334642631833215E-3</c:v>
                </c:pt>
                <c:pt idx="661">
                  <c:v>2.0310424053422461E-3</c:v>
                </c:pt>
                <c:pt idx="662">
                  <c:v>2.0286072875619252E-3</c:v>
                </c:pt>
                <c:pt idx="663">
                  <c:v>2.0261590585379809E-3</c:v>
                </c:pt>
                <c:pt idx="664">
                  <c:v>2.023697865972676E-3</c:v>
                </c:pt>
                <c:pt idx="665">
                  <c:v>2.0212238565805499E-3</c:v>
                </c:pt>
                <c:pt idx="666">
                  <c:v>2.0187371760940196E-3</c:v>
                </c:pt>
                <c:pt idx="667">
                  <c:v>2.0162379692689556E-3</c:v>
                </c:pt>
                <c:pt idx="668">
                  <c:v>2.0137263798902308E-3</c:v>
                </c:pt>
                <c:pt idx="669">
                  <c:v>2.0112025507772299E-3</c:v>
                </c:pt>
                <c:pt idx="670">
                  <c:v>2.0086666237893454E-3</c:v>
                </c:pt>
                <c:pt idx="671">
                  <c:v>2.0061187398314304E-3</c:v>
                </c:pt>
                <c:pt idx="672">
                  <c:v>2.0035590388592325E-3</c:v>
                </c:pt>
                <c:pt idx="673">
                  <c:v>2.0009876598847945E-3</c:v>
                </c:pt>
                <c:pt idx="674">
                  <c:v>1.998404740981828E-3</c:v>
                </c:pt>
                <c:pt idx="675">
                  <c:v>1.9958104192910613E-3</c:v>
                </c:pt>
                <c:pt idx="676">
                  <c:v>1.9932048310255519E-3</c:v>
                </c:pt>
                <c:pt idx="677">
                  <c:v>1.9905881114759827E-3</c:v>
                </c:pt>
                <c:pt idx="678">
                  <c:v>1.9879603950159193E-3</c:v>
                </c:pt>
                <c:pt idx="679">
                  <c:v>1.9853218151070456E-3</c:v>
                </c:pt>
                <c:pt idx="680">
                  <c:v>1.9826725043043717E-3</c:v>
                </c:pt>
                <c:pt idx="681">
                  <c:v>1.9800125942614128E-3</c:v>
                </c:pt>
                <c:pt idx="682">
                  <c:v>1.9773422157353402E-3</c:v>
                </c:pt>
                <c:pt idx="683">
                  <c:v>1.9746614985921111E-3</c:v>
                </c:pt>
                <c:pt idx="684">
                  <c:v>1.9719705718115599E-3</c:v>
                </c:pt>
                <c:pt idx="685">
                  <c:v>1.9692695634924776E-3</c:v>
                </c:pt>
                <c:pt idx="686">
                  <c:v>1.9665586008576516E-3</c:v>
                </c:pt>
                <c:pt idx="687">
                  <c:v>1.9638378102588869E-3</c:v>
                </c:pt>
                <c:pt idx="688">
                  <c:v>1.9611073171819956E-3</c:v>
                </c:pt>
                <c:pt idx="689">
                  <c:v>1.9583672462517654E-3</c:v>
                </c:pt>
                <c:pt idx="690">
                  <c:v>1.9556177212369003E-3</c:v>
                </c:pt>
                <c:pt idx="691">
                  <c:v>1.952858865054929E-3</c:v>
                </c:pt>
                <c:pt idx="692">
                  <c:v>1.9500907997770994E-3</c:v>
                </c:pt>
                <c:pt idx="693">
                  <c:v>1.9473136466332352E-3</c:v>
                </c:pt>
                <c:pt idx="694">
                  <c:v>1.9445275260165777E-3</c:v>
                </c:pt>
                <c:pt idx="695">
                  <c:v>1.941732557488592E-3</c:v>
                </c:pt>
                <c:pt idx="696">
                  <c:v>1.9389288597837576E-3</c:v>
                </c:pt>
                <c:pt idx="697">
                  <c:v>1.9361165508143237E-3</c:v>
                </c:pt>
                <c:pt idx="698">
                  <c:v>1.9332957476750495E-3</c:v>
                </c:pt>
                <c:pt idx="699">
                  <c:v>1.9304665666479122E-3</c:v>
                </c:pt>
                <c:pt idx="700">
                  <c:v>1.9276291232067928E-3</c:v>
                </c:pt>
                <c:pt idx="701">
                  <c:v>1.9247835320221388E-3</c:v>
                </c:pt>
                <c:pt idx="702">
                  <c:v>1.9219299069655965E-3</c:v>
                </c:pt>
                <c:pt idx="703">
                  <c:v>1.9190683611146299E-3</c:v>
                </c:pt>
                <c:pt idx="704">
                  <c:v>1.9161990067570994E-3</c:v>
                </c:pt>
                <c:pt idx="705">
                  <c:v>1.9133219553958334E-3</c:v>
                </c:pt>
                <c:pt idx="706">
                  <c:v>1.9104373177531617E-3</c:v>
                </c:pt>
                <c:pt idx="707">
                  <c:v>1.9075452037754339E-3</c:v>
                </c:pt>
                <c:pt idx="708">
                  <c:v>1.9046457226375101E-3</c:v>
                </c:pt>
                <c:pt idx="709">
                  <c:v>1.9017389827472263E-3</c:v>
                </c:pt>
                <c:pt idx="710">
                  <c:v>1.8988250917498437E-3</c:v>
                </c:pt>
                <c:pt idx="711">
                  <c:v>1.8959041565324627E-3</c:v>
                </c:pt>
                <c:pt idx="712">
                  <c:v>1.8929762832284259E-3</c:v>
                </c:pt>
                <c:pt idx="713">
                  <c:v>1.8900415772216872E-3</c:v>
                </c:pt>
                <c:pt idx="714">
                  <c:v>1.8871001431511659E-3</c:v>
                </c:pt>
                <c:pt idx="715">
                  <c:v>1.884152084915072E-3</c:v>
                </c:pt>
                <c:pt idx="716">
                  <c:v>1.881197505675214E-3</c:v>
                </c:pt>
                <c:pt idx="717">
                  <c:v>1.8782365078612762E-3</c:v>
                </c:pt>
                <c:pt idx="718">
                  <c:v>1.8752691931750829E-3</c:v>
                </c:pt>
                <c:pt idx="719">
                  <c:v>1.8722956625948312E-3</c:v>
                </c:pt>
                <c:pt idx="720">
                  <c:v>1.8693160163793076E-3</c:v>
                </c:pt>
                <c:pt idx="721">
                  <c:v>1.866330354072079E-3</c:v>
                </c:pt>
                <c:pt idx="722">
                  <c:v>1.8633387745056625E-3</c:v>
                </c:pt>
                <c:pt idx="723">
                  <c:v>1.8603413758056719E-3</c:v>
                </c:pt>
                <c:pt idx="724">
                  <c:v>1.8573382553949448E-3</c:v>
                </c:pt>
                <c:pt idx="725">
                  <c:v>1.8543295099976457E-3</c:v>
                </c:pt>
                <c:pt idx="726">
                  <c:v>1.8513152356433458E-3</c:v>
                </c:pt>
                <c:pt idx="727">
                  <c:v>1.8482955276710876E-3</c:v>
                </c:pt>
                <c:pt idx="728">
                  <c:v>1.845270480733417E-3</c:v>
                </c:pt>
                <c:pt idx="729">
                  <c:v>1.8422401888004065E-3</c:v>
                </c:pt>
                <c:pt idx="730">
                  <c:v>1.8392047451636477E-3</c:v>
                </c:pt>
                <c:pt idx="731">
                  <c:v>1.8361642424402245E-3</c:v>
                </c:pt>
                <c:pt idx="732">
                  <c:v>1.8331187725766716E-3</c:v>
                </c:pt>
                <c:pt idx="733">
                  <c:v>1.8300684268528994E-3</c:v>
                </c:pt>
                <c:pt idx="734">
                  <c:v>1.8270132958861122E-3</c:v>
                </c:pt>
                <c:pt idx="735">
                  <c:v>1.8239534696346934E-3</c:v>
                </c:pt>
                <c:pt idx="736">
                  <c:v>1.8208890374020801E-3</c:v>
                </c:pt>
                <c:pt idx="737">
                  <c:v>1.8178200878406063E-3</c:v>
                </c:pt>
                <c:pt idx="738">
                  <c:v>1.8147467089553383E-3</c:v>
                </c:pt>
                <c:pt idx="739">
                  <c:v>1.8116689881078759E-3</c:v>
                </c:pt>
                <c:pt idx="740">
                  <c:v>1.8085870120201468E-3</c:v>
                </c:pt>
                <c:pt idx="741">
                  <c:v>1.8055008667781701E-3</c:v>
                </c:pt>
                <c:pt idx="742">
                  <c:v>1.802410637835805E-3</c:v>
                </c:pt>
                <c:pt idx="743">
                  <c:v>1.7993164100184788E-3</c:v>
                </c:pt>
                <c:pt idx="744">
                  <c:v>1.7962182675268928E-3</c:v>
                </c:pt>
                <c:pt idx="745">
                  <c:v>1.7931162939407146E-3</c:v>
                </c:pt>
                <c:pt idx="746">
                  <c:v>1.7900105722222406E-3</c:v>
                </c:pt>
                <c:pt idx="747">
                  <c:v>1.7869011847200487E-3</c:v>
                </c:pt>
                <c:pt idx="748">
                  <c:v>1.7837882131726249E-3</c:v>
                </c:pt>
                <c:pt idx="749">
                  <c:v>1.7806717387119746E-3</c:v>
                </c:pt>
                <c:pt idx="750">
                  <c:v>1.7775518418672123E-3</c:v>
                </c:pt>
                <c:pt idx="751">
                  <c:v>1.7744286025681323E-3</c:v>
                </c:pt>
                <c:pt idx="752">
                  <c:v>1.7713021001487623E-3</c:v>
                </c:pt>
                <c:pt idx="753">
                  <c:v>1.7681724133508938E-3</c:v>
                </c:pt>
                <c:pt idx="754">
                  <c:v>1.7650396203275985E-3</c:v>
                </c:pt>
                <c:pt idx="755">
                  <c:v>1.7619037986467225E-3</c:v>
                </c:pt>
                <c:pt idx="756">
                  <c:v>1.7587650252943639E-3</c:v>
                </c:pt>
                <c:pt idx="757">
                  <c:v>1.7556233766783285E-3</c:v>
                </c:pt>
                <c:pt idx="758">
                  <c:v>1.7524789286315716E-3</c:v>
                </c:pt>
                <c:pt idx="759">
                  <c:v>1.749331756415617E-3</c:v>
                </c:pt>
                <c:pt idx="760">
                  <c:v>1.7461819347239609E-3</c:v>
                </c:pt>
                <c:pt idx="761">
                  <c:v>1.7430295376854562E-3</c:v>
                </c:pt>
                <c:pt idx="762">
                  <c:v>1.7398746388676773E-3</c:v>
                </c:pt>
                <c:pt idx="763">
                  <c:v>1.7367173112802687E-3</c:v>
                </c:pt>
                <c:pt idx="764">
                  <c:v>1.7335576273782764E-3</c:v>
                </c:pt>
                <c:pt idx="765">
                  <c:v>1.7303956590654589E-3</c:v>
                </c:pt>
                <c:pt idx="766">
                  <c:v>1.7272314776975801E-3</c:v>
                </c:pt>
                <c:pt idx="767">
                  <c:v>1.7240651540856903E-3</c:v>
                </c:pt>
                <c:pt idx="768">
                  <c:v>1.7208967584993792E-3</c:v>
                </c:pt>
                <c:pt idx="769">
                  <c:v>1.7177263606700237E-3</c:v>
                </c:pt>
                <c:pt idx="770">
                  <c:v>1.7145540297940067E-3</c:v>
                </c:pt>
                <c:pt idx="771">
                  <c:v>1.7113798345359278E-3</c:v>
                </c:pt>
                <c:pt idx="772">
                  <c:v>1.7082038430317895E-3</c:v>
                </c:pt>
                <c:pt idx="773">
                  <c:v>1.7050261228921707E-3</c:v>
                </c:pt>
                <c:pt idx="774">
                  <c:v>1.7018467412053841E-3</c:v>
                </c:pt>
                <c:pt idx="775">
                  <c:v>1.6986657645406103E-3</c:v>
                </c:pt>
                <c:pt idx="776">
                  <c:v>1.6954832589510219E-3</c:v>
                </c:pt>
                <c:pt idx="777">
                  <c:v>1.6922992899768862E-3</c:v>
                </c:pt>
                <c:pt idx="778">
                  <c:v>1.6891139226486551E-3</c:v>
                </c:pt>
                <c:pt idx="779">
                  <c:v>1.6859272214900325E-3</c:v>
                </c:pt>
                <c:pt idx="780">
                  <c:v>1.6827392505210335E-3</c:v>
                </c:pt>
                <c:pt idx="781">
                  <c:v>1.6795500732610172E-3</c:v>
                </c:pt>
                <c:pt idx="782">
                  <c:v>1.6763597527317115E-3</c:v>
                </c:pt>
                <c:pt idx="783">
                  <c:v>1.6731683514602178E-3</c:v>
                </c:pt>
                <c:pt idx="784">
                  <c:v>1.6699759314819981E-3</c:v>
                </c:pt>
                <c:pt idx="785">
                  <c:v>1.6667825543438509E-3</c:v>
                </c:pt>
                <c:pt idx="786">
                  <c:v>1.6635882811068649E-3</c:v>
                </c:pt>
                <c:pt idx="787">
                  <c:v>1.6603931723493605E-3</c:v>
                </c:pt>
                <c:pt idx="788">
                  <c:v>1.6571972881698159E-3</c:v>
                </c:pt>
                <c:pt idx="789">
                  <c:v>1.6540006881897748E-3</c:v>
                </c:pt>
                <c:pt idx="790">
                  <c:v>1.6508034315567386E-3</c:v>
                </c:pt>
                <c:pt idx="791">
                  <c:v>1.6476055769470469E-3</c:v>
                </c:pt>
                <c:pt idx="792">
                  <c:v>1.644407182568736E-3</c:v>
                </c:pt>
                <c:pt idx="793">
                  <c:v>1.6412083061643869E-3</c:v>
                </c:pt>
                <c:pt idx="794">
                  <c:v>1.6380090050139573E-3</c:v>
                </c:pt>
                <c:pt idx="795">
                  <c:v>1.634809335937594E-3</c:v>
                </c:pt>
                <c:pt idx="796">
                  <c:v>1.6316093552984372E-3</c:v>
                </c:pt>
                <c:pt idx="797">
                  <c:v>1.6284091190054023E-3</c:v>
                </c:pt>
                <c:pt idx="798">
                  <c:v>1.625208682515951E-3</c:v>
                </c:pt>
                <c:pt idx="799">
                  <c:v>1.6220081008388471E-3</c:v>
                </c:pt>
                <c:pt idx="800">
                  <c:v>1.6188074285368953E-3</c:v>
                </c:pt>
                <c:pt idx="801">
                  <c:v>1.6156067197296662E-3</c:v>
                </c:pt>
                <c:pt idx="802">
                  <c:v>1.612406028096207E-3</c:v>
                </c:pt>
                <c:pt idx="803">
                  <c:v>1.6092054068777379E-3</c:v>
                </c:pt>
                <c:pt idx="804">
                  <c:v>1.6060049088803298E-3</c:v>
                </c:pt>
                <c:pt idx="805">
                  <c:v>1.602804586477575E-3</c:v>
                </c:pt>
                <c:pt idx="806">
                  <c:v>1.5996044916132344E-3</c:v>
                </c:pt>
                <c:pt idx="807">
                  <c:v>1.5964046758038791E-3</c:v>
                </c:pt>
                <c:pt idx="808">
                  <c:v>1.5932051901415075E-3</c:v>
                </c:pt>
                <c:pt idx="809">
                  <c:v>1.590006085296162E-3</c:v>
                </c:pt>
                <c:pt idx="810">
                  <c:v>1.5868074115185141E-3</c:v>
                </c:pt>
                <c:pt idx="811">
                  <c:v>1.5836092186424535E-3</c:v>
                </c:pt>
                <c:pt idx="812">
                  <c:v>1.5804115560876467E-3</c:v>
                </c:pt>
                <c:pt idx="813">
                  <c:v>1.5772144728620938E-3</c:v>
                </c:pt>
                <c:pt idx="814">
                  <c:v>1.574018017564666E-3</c:v>
                </c:pt>
                <c:pt idx="815">
                  <c:v>1.5708222383876264E-3</c:v>
                </c:pt>
                <c:pt idx="816">
                  <c:v>1.5676271831191471E-3</c:v>
                </c:pt>
                <c:pt idx="817">
                  <c:v>1.5644328991457992E-3</c:v>
                </c:pt>
                <c:pt idx="818">
                  <c:v>1.5612394334550399E-3</c:v>
                </c:pt>
                <c:pt idx="819">
                  <c:v>1.5575908201071276E-3</c:v>
                </c:pt>
                <c:pt idx="820">
                  <c:v>1.5543992642609336E-3</c:v>
                </c:pt>
                <c:pt idx="821">
                  <c:v>1.5512086718013549E-3</c:v>
                </c:pt>
                <c:pt idx="822">
                  <c:v>1.5480190880885313E-3</c:v>
                </c:pt>
                <c:pt idx="823">
                  <c:v>1.5448305580960443E-3</c:v>
                </c:pt>
                <c:pt idx="824">
                  <c:v>1.5416431264133187E-3</c:v>
                </c:pt>
                <c:pt idx="825">
                  <c:v>1.5384568372480106E-3</c:v>
                </c:pt>
                <c:pt idx="826">
                  <c:v>1.5352717344283816E-3</c:v>
                </c:pt>
                <c:pt idx="827">
                  <c:v>1.5320878614056594E-3</c:v>
                </c:pt>
                <c:pt idx="828">
                  <c:v>1.5289052612563882E-3</c:v>
                </c:pt>
                <c:pt idx="829">
                  <c:v>1.5257239766847629E-3</c:v>
                </c:pt>
                <c:pt idx="830">
                  <c:v>1.5225440500249519E-3</c:v>
                </c:pt>
                <c:pt idx="831">
                  <c:v>1.5193655232434082E-3</c:v>
                </c:pt>
                <c:pt idx="832">
                  <c:v>1.5161884379411659E-3</c:v>
                </c:pt>
                <c:pt idx="833">
                  <c:v>1.5130128353561258E-3</c:v>
                </c:pt>
                <c:pt idx="834">
                  <c:v>1.5098387563653251E-3</c:v>
                </c:pt>
                <c:pt idx="835">
                  <c:v>1.506666241487202E-3</c:v>
                </c:pt>
                <c:pt idx="836">
                  <c:v>1.5034953308838363E-3</c:v>
                </c:pt>
                <c:pt idx="837">
                  <c:v>1.4998734485189573E-3</c:v>
                </c:pt>
                <c:pt idx="838">
                  <c:v>1.4967061092431224E-3</c:v>
                </c:pt>
                <c:pt idx="839">
                  <c:v>1.4935404981706556E-3</c:v>
                </c:pt>
                <c:pt idx="840">
                  <c:v>1.4903766540109824E-3</c:v>
                </c:pt>
                <c:pt idx="841">
                  <c:v>1.487214615128537E-3</c:v>
                </c:pt>
                <c:pt idx="842">
                  <c:v>1.4840544195449316E-3</c:v>
                </c:pt>
                <c:pt idx="843">
                  <c:v>1.4808961049411222E-3</c:v>
                </c:pt>
                <c:pt idx="844">
                  <c:v>1.4777397086595519E-3</c:v>
                </c:pt>
                <c:pt idx="845">
                  <c:v>1.4745852677062897E-3</c:v>
                </c:pt>
                <c:pt idx="846">
                  <c:v>1.4714328187531533E-3</c:v>
                </c:pt>
                <c:pt idx="847">
                  <c:v>1.4682823981398258E-3</c:v>
                </c:pt>
                <c:pt idx="848">
                  <c:v>1.4651340418759518E-3</c:v>
                </c:pt>
                <c:pt idx="849">
                  <c:v>1.4619877856432316E-3</c:v>
                </c:pt>
                <c:pt idx="850">
                  <c:v>1.4588436647974951E-3</c:v>
                </c:pt>
                <c:pt idx="851">
                  <c:v>1.4557017143707722E-3</c:v>
                </c:pt>
                <c:pt idx="852">
                  <c:v>1.4525619690733457E-3</c:v>
                </c:pt>
                <c:pt idx="853">
                  <c:v>1.4494244632957936E-3</c:v>
                </c:pt>
                <c:pt idx="854">
                  <c:v>1.4462892311110258E-3</c:v>
                </c:pt>
                <c:pt idx="855">
                  <c:v>1.4431563062763002E-3</c:v>
                </c:pt>
                <c:pt idx="856">
                  <c:v>1.4400257222352368E-3</c:v>
                </c:pt>
                <c:pt idx="857">
                  <c:v>1.4368975121198131E-3</c:v>
                </c:pt>
                <c:pt idx="858">
                  <c:v>1.4337717087523545E-3</c:v>
                </c:pt>
                <c:pt idx="859">
                  <c:v>1.4306483446475083E-3</c:v>
                </c:pt>
                <c:pt idx="860">
                  <c:v>1.4275274520142108E-3</c:v>
                </c:pt>
                <c:pt idx="861">
                  <c:v>1.424409062757643E-3</c:v>
                </c:pt>
                <c:pt idx="862">
                  <c:v>1.4212932084811721E-3</c:v>
                </c:pt>
                <c:pt idx="863">
                  <c:v>1.4181799204882857E-3</c:v>
                </c:pt>
                <c:pt idx="864">
                  <c:v>1.4150692297845149E-3</c:v>
                </c:pt>
                <c:pt idx="865">
                  <c:v>1.4119611670793436E-3</c:v>
                </c:pt>
                <c:pt idx="866">
                  <c:v>1.4088557627881112E-3</c:v>
                </c:pt>
                <c:pt idx="867">
                  <c:v>1.4057530470339035E-3</c:v>
                </c:pt>
                <c:pt idx="868">
                  <c:v>1.40265304964943E-3</c:v>
                </c:pt>
                <c:pt idx="869">
                  <c:v>1.399555800178896E-3</c:v>
                </c:pt>
                <c:pt idx="870">
                  <c:v>1.396461327879859E-3</c:v>
                </c:pt>
                <c:pt idx="871">
                  <c:v>1.3929282258809358E-3</c:v>
                </c:pt>
                <c:pt idx="872">
                  <c:v>1.3898398018621166E-3</c:v>
                </c:pt>
                <c:pt idx="873">
                  <c:v>1.3867542451215607E-3</c:v>
                </c:pt>
                <c:pt idx="874">
                  <c:v>1.3836715837488678E-3</c:v>
                </c:pt>
                <c:pt idx="875">
                  <c:v>1.380591845556388E-3</c:v>
                </c:pt>
                <c:pt idx="876">
                  <c:v>1.3775150580810193E-3</c:v>
                </c:pt>
                <c:pt idx="877">
                  <c:v>1.3744412485859907E-3</c:v>
                </c:pt>
                <c:pt idx="878">
                  <c:v>1.3713704440626417E-3</c:v>
                </c:pt>
                <c:pt idx="879">
                  <c:v>1.3683026712321843E-3</c:v>
                </c:pt>
                <c:pt idx="880">
                  <c:v>1.365237956547465E-3</c:v>
                </c:pt>
                <c:pt idx="881">
                  <c:v>1.3621763261947031E-3</c:v>
                </c:pt>
                <c:pt idx="882">
                  <c:v>1.3591178060952354E-3</c:v>
                </c:pt>
                <c:pt idx="883">
                  <c:v>1.3560624219072369E-3</c:v>
                </c:pt>
                <c:pt idx="884">
                  <c:v>1.3530101990274414E-3</c:v>
                </c:pt>
                <c:pt idx="885">
                  <c:v>1.3499611625928476E-3</c:v>
                </c:pt>
                <c:pt idx="886">
                  <c:v>1.3469153374824172E-3</c:v>
                </c:pt>
                <c:pt idx="887">
                  <c:v>1.3421355882017969E-3</c:v>
                </c:pt>
                <c:pt idx="888">
                  <c:v>1.3390981332331202E-3</c:v>
                </c:pt>
                <c:pt idx="889">
                  <c:v>1.3360639763611206E-3</c:v>
                </c:pt>
                <c:pt idx="890">
                  <c:v>1.3330331413065187E-3</c:v>
                </c:pt>
                <c:pt idx="891">
                  <c:v>1.3300056515412849E-3</c:v>
                </c:pt>
                <c:pt idx="892">
                  <c:v>1.3269815302902755E-3</c:v>
                </c:pt>
                <c:pt idx="893">
                  <c:v>1.3239608005328589E-3</c:v>
                </c:pt>
                <c:pt idx="894">
                  <c:v>1.3209434850045339E-3</c:v>
                </c:pt>
                <c:pt idx="895">
                  <c:v>1.3179296061985376E-3</c:v>
                </c:pt>
                <c:pt idx="896">
                  <c:v>1.3149191863674468E-3</c:v>
                </c:pt>
                <c:pt idx="897">
                  <c:v>1.3119122475247658E-3</c:v>
                </c:pt>
                <c:pt idx="898">
                  <c:v>1.3089088114465091E-3</c:v>
                </c:pt>
                <c:pt idx="899">
                  <c:v>1.3059088996727757E-3</c:v>
                </c:pt>
                <c:pt idx="900">
                  <c:v>1.3029125335093101E-3</c:v>
                </c:pt>
                <c:pt idx="901">
                  <c:v>1.2999197340290594E-3</c:v>
                </c:pt>
                <c:pt idx="902">
                  <c:v>1.2969305220737173E-3</c:v>
                </c:pt>
                <c:pt idx="903">
                  <c:v>1.2939449182552633E-3</c:v>
                </c:pt>
                <c:pt idx="904">
                  <c:v>1.2909629429574911E-3</c:v>
                </c:pt>
                <c:pt idx="905">
                  <c:v>1.2879846163375266E-3</c:v>
                </c:pt>
                <c:pt idx="906">
                  <c:v>1.2850099583273428E-3</c:v>
                </c:pt>
                <c:pt idx="907">
                  <c:v>1.2820389886352599E-3</c:v>
                </c:pt>
                <c:pt idx="908">
                  <c:v>1.2790717267474386E-3</c:v>
                </c:pt>
                <c:pt idx="909">
                  <c:v>1.2761081919293717E-3</c:v>
                </c:pt>
                <c:pt idx="910">
                  <c:v>1.2731484032273536E-3</c:v>
                </c:pt>
                <c:pt idx="911">
                  <c:v>1.2701923794699555E-3</c:v>
                </c:pt>
                <c:pt idx="912">
                  <c:v>1.2672401392694822E-3</c:v>
                </c:pt>
                <c:pt idx="913">
                  <c:v>1.2642917010234277E-3</c:v>
                </c:pt>
                <c:pt idx="914">
                  <c:v>1.2613470829159167E-3</c:v>
                </c:pt>
                <c:pt idx="915">
                  <c:v>1.2584063029191421E-3</c:v>
                </c:pt>
                <c:pt idx="916">
                  <c:v>1.2554693787947915E-3</c:v>
                </c:pt>
                <c:pt idx="917">
                  <c:v>1.2525363280954673E-3</c:v>
                </c:pt>
                <c:pt idx="918">
                  <c:v>1.2496071681660993E-3</c:v>
                </c:pt>
                <c:pt idx="919">
                  <c:v>1.2466819161453474E-3</c:v>
                </c:pt>
                <c:pt idx="920">
                  <c:v>1.243760588966995E-3</c:v>
                </c:pt>
                <c:pt idx="921">
                  <c:v>1.2408432033613399E-3</c:v>
                </c:pt>
                <c:pt idx="922">
                  <c:v>1.2379297758565732E-3</c:v>
                </c:pt>
                <c:pt idx="923">
                  <c:v>1.2350203227801484E-3</c:v>
                </c:pt>
                <c:pt idx="924">
                  <c:v>1.2321148602601481E-3</c:v>
                </c:pt>
                <c:pt idx="925">
                  <c:v>1.2292134042266405E-3</c:v>
                </c:pt>
                <c:pt idx="926">
                  <c:v>1.2263159704130233E-3</c:v>
                </c:pt>
                <c:pt idx="927">
                  <c:v>1.2234225743573716E-3</c:v>
                </c:pt>
                <c:pt idx="928">
                  <c:v>1.2205332314037631E-3</c:v>
                </c:pt>
                <c:pt idx="929">
                  <c:v>1.2176479567036094E-3</c:v>
                </c:pt>
                <c:pt idx="930">
                  <c:v>1.2147667652169698E-3</c:v>
                </c:pt>
                <c:pt idx="931">
                  <c:v>1.2118896717138656E-3</c:v>
                </c:pt>
                <c:pt idx="932">
                  <c:v>1.2090166907755781E-3</c:v>
                </c:pt>
                <c:pt idx="933">
                  <c:v>1.2061478367959464E-3</c:v>
                </c:pt>
                <c:pt idx="934">
                  <c:v>1.2032831239826558E-3</c:v>
                </c:pt>
                <c:pt idx="935">
                  <c:v>1.2004225663585183E-3</c:v>
                </c:pt>
                <c:pt idx="936">
                  <c:v>1.197566177762742E-3</c:v>
                </c:pt>
                <c:pt idx="937">
                  <c:v>1.1947139718522016E-3</c:v>
                </c:pt>
                <c:pt idx="938">
                  <c:v>1.1918659621026934E-3</c:v>
                </c:pt>
                <c:pt idx="939">
                  <c:v>1.1890221618101888E-3</c:v>
                </c:pt>
                <c:pt idx="940">
                  <c:v>1.186182584092077E-3</c:v>
                </c:pt>
                <c:pt idx="941">
                  <c:v>1.1833472418884036E-3</c:v>
                </c:pt>
                <c:pt idx="942">
                  <c:v>1.1805161479630961E-3</c:v>
                </c:pt>
                <c:pt idx="943">
                  <c:v>1.177689314905192E-3</c:v>
                </c:pt>
                <c:pt idx="944">
                  <c:v>1.1748667551300513E-3</c:v>
                </c:pt>
                <c:pt idx="945">
                  <c:v>1.1720484808805654E-3</c:v>
                </c:pt>
                <c:pt idx="946">
                  <c:v>1.1692345042283584E-3</c:v>
                </c:pt>
                <c:pt idx="947">
                  <c:v>1.1664248370749832E-3</c:v>
                </c:pt>
                <c:pt idx="948">
                  <c:v>1.1636194911531081E-3</c:v>
                </c:pt>
                <c:pt idx="949">
                  <c:v>1.1608184780276987E-3</c:v>
                </c:pt>
                <c:pt idx="950">
                  <c:v>1.1580218090971898E-3</c:v>
                </c:pt>
                <c:pt idx="951">
                  <c:v>1.1552294955946552E-3</c:v>
                </c:pt>
                <c:pt idx="952">
                  <c:v>1.1524415485889663E-3</c:v>
                </c:pt>
                <c:pt idx="953">
                  <c:v>1.1496579789859495E-3</c:v>
                </c:pt>
                <c:pt idx="954">
                  <c:v>1.1468787975295273E-3</c:v>
                </c:pt>
                <c:pt idx="955">
                  <c:v>1.1441040148028642E-3</c:v>
                </c:pt>
                <c:pt idx="956">
                  <c:v>1.1413336412294968E-3</c:v>
                </c:pt>
                <c:pt idx="957">
                  <c:v>1.1385676870744657E-3</c:v>
                </c:pt>
                <c:pt idx="958">
                  <c:v>1.1358061624454302E-3</c:v>
                </c:pt>
                <c:pt idx="959">
                  <c:v>1.1330490772937876E-3</c:v>
                </c:pt>
                <c:pt idx="960">
                  <c:v>1.1302964414157772E-3</c:v>
                </c:pt>
                <c:pt idx="961">
                  <c:v>1.1275482644535848E-3</c:v>
                </c:pt>
                <c:pt idx="962">
                  <c:v>1.1248045558964373E-3</c:v>
                </c:pt>
                <c:pt idx="963">
                  <c:v>1.1220653250816875E-3</c:v>
                </c:pt>
                <c:pt idx="964">
                  <c:v>1.1193305811958995E-3</c:v>
                </c:pt>
                <c:pt idx="965">
                  <c:v>1.1166003332759254E-3</c:v>
                </c:pt>
                <c:pt idx="966">
                  <c:v>1.1138745902099728E-3</c:v>
                </c:pt>
                <c:pt idx="967">
                  <c:v>1.1111533607386687E-3</c:v>
                </c:pt>
                <c:pt idx="968">
                  <c:v>1.108436653456116E-3</c:v>
                </c:pt>
                <c:pt idx="969">
                  <c:v>1.1057244768109468E-3</c:v>
                </c:pt>
                <c:pt idx="970">
                  <c:v>1.1030168391073657E-3</c:v>
                </c:pt>
                <c:pt idx="971">
                  <c:v>1.1003137485061864E-3</c:v>
                </c:pt>
                <c:pt idx="972">
                  <c:v>1.0976152130258694E-3</c:v>
                </c:pt>
                <c:pt idx="973">
                  <c:v>1.0949212405435447E-3</c:v>
                </c:pt>
                <c:pt idx="974">
                  <c:v>1.0922318387960321E-3</c:v>
                </c:pt>
                <c:pt idx="975">
                  <c:v>1.0895470153808597E-3</c:v>
                </c:pt>
                <c:pt idx="976">
                  <c:v>1.0868667777572684E-3</c:v>
                </c:pt>
                <c:pt idx="977">
                  <c:v>1.0841911332472173E-3</c:v>
                </c:pt>
                <c:pt idx="978">
                  <c:v>1.081520089036378E-3</c:v>
                </c:pt>
                <c:pt idx="979">
                  <c:v>1.0788536521751299E-3</c:v>
                </c:pt>
                <c:pt idx="980">
                  <c:v>1.0761918295795405E-3</c:v>
                </c:pt>
                <c:pt idx="981">
                  <c:v>1.0735346280323491E-3</c:v>
                </c:pt>
                <c:pt idx="982">
                  <c:v>1.0708820541839362E-3</c:v>
                </c:pt>
                <c:pt idx="983">
                  <c:v>1.0682341145532956E-3</c:v>
                </c:pt>
                <c:pt idx="984">
                  <c:v>1.0655908155289941E-3</c:v>
                </c:pt>
                <c:pt idx="985">
                  <c:v>1.0629521633701293E-3</c:v>
                </c:pt>
                <c:pt idx="986">
                  <c:v>1.0603181642072784E-3</c:v>
                </c:pt>
                <c:pt idx="987">
                  <c:v>1.0576888240434463E-3</c:v>
                </c:pt>
                <c:pt idx="988">
                  <c:v>1.0550641487550043E-3</c:v>
                </c:pt>
                <c:pt idx="989">
                  <c:v>1.0524441440926235E-3</c:v>
                </c:pt>
                <c:pt idx="990">
                  <c:v>1.0498288156822043E-3</c:v>
                </c:pt>
                <c:pt idx="991">
                  <c:v>1.0472181690257998E-3</c:v>
                </c:pt>
                <c:pt idx="992">
                  <c:v>1.0446122095025311E-3</c:v>
                </c:pt>
                <c:pt idx="993">
                  <c:v>1.0420109423695048E-3</c:v>
                </c:pt>
                <c:pt idx="994">
                  <c:v>1.0394143727627141E-3</c:v>
                </c:pt>
                <c:pt idx="995">
                  <c:v>1.0368225056979444E-3</c:v>
                </c:pt>
                <c:pt idx="996">
                  <c:v>1.0342353460716662E-3</c:v>
                </c:pt>
                <c:pt idx="997">
                  <c:v>1.031652898661931E-3</c:v>
                </c:pt>
                <c:pt idx="998">
                  <c:v>1.0290751681292501E-3</c:v>
                </c:pt>
                <c:pt idx="999">
                  <c:v>1.0265021590174801E-3</c:v>
                </c:pt>
                <c:pt idx="1000">
                  <c:v>1.0239338757546972E-3</c:v>
                </c:pt>
                <c:pt idx="1001">
                  <c:v>1.0213703226540642E-3</c:v>
                </c:pt>
                <c:pt idx="1002">
                  <c:v>1.0188115039146989E-3</c:v>
                </c:pt>
                <c:pt idx="1003">
                  <c:v>1.016257423622532E-3</c:v>
                </c:pt>
                <c:pt idx="1004">
                  <c:v>1.01370808575116E-3</c:v>
                </c:pt>
                <c:pt idx="1005">
                  <c:v>1.0111634941626976E-3</c:v>
                </c:pt>
                <c:pt idx="1006">
                  <c:v>1.0086236526086201E-3</c:v>
                </c:pt>
                <c:pt idx="1007">
                  <c:v>1.0060885647306037E-3</c:v>
                </c:pt>
                <c:pt idx="1008">
                  <c:v>1.0035582340613576E-3</c:v>
                </c:pt>
                <c:pt idx="1009">
                  <c:v>1.0010326640254564E-3</c:v>
                </c:pt>
                <c:pt idx="1010">
                  <c:v>9.9851185794016173E-4</c:v>
                </c:pt>
                <c:pt idx="1011">
                  <c:v>9.959958190162441E-4</c:v>
                </c:pt>
                <c:pt idx="1012">
                  <c:v>9.934845503587939E-4</c:v>
                </c:pt>
                <c:pt idx="1013">
                  <c:v>9.9097805496803533E-4</c:v>
                </c:pt>
                <c:pt idx="1014">
                  <c:v>9.8847633574012652E-4</c:v>
                </c:pt>
                <c:pt idx="1015">
                  <c:v>9.8597939546796469E-4</c:v>
                </c:pt>
                <c:pt idx="1016">
                  <c:v>9.8348723684197584E-4</c:v>
                </c:pt>
                <c:pt idx="1017">
                  <c:v>9.8099986245090928E-4</c:v>
                </c:pt>
                <c:pt idx="1018">
                  <c:v>9.7851727478262128E-4</c:v>
                </c:pt>
                <c:pt idx="1019">
                  <c:v>9.7603947622485637E-4</c:v>
                </c:pt>
                <c:pt idx="1020">
                  <c:v>9.7356646906602358E-4</c:v>
                </c:pt>
                <c:pt idx="1021">
                  <c:v>9.7109825549596736E-4</c:v>
                </c:pt>
                <c:pt idx="1022">
                  <c:v>9.6863483760673539E-4</c:v>
                </c:pt>
                <c:pt idx="1023">
                  <c:v>9.6617621739334054E-4</c:v>
                </c:pt>
                <c:pt idx="1024">
                  <c:v>9.6372239675451875E-4</c:v>
                </c:pt>
                <c:pt idx="1025">
                  <c:v>9.6127337749348147E-4</c:v>
                </c:pt>
                <c:pt idx="1026">
                  <c:v>9.5882916131866439E-4</c:v>
                </c:pt>
                <c:pt idx="1027">
                  <c:v>9.5638974984447122E-4</c:v>
                </c:pt>
                <c:pt idx="1028">
                  <c:v>9.539551445920157E-4</c:v>
                </c:pt>
                <c:pt idx="1029">
                  <c:v>9.5152534698985237E-4</c:v>
                </c:pt>
                <c:pt idx="1030">
                  <c:v>9.4910035837471036E-4</c:v>
                </c:pt>
                <c:pt idx="1031">
                  <c:v>9.4668017999221805E-4</c:v>
                </c:pt>
                <c:pt idx="1032">
                  <c:v>9.4426481299762647E-4</c:v>
                </c:pt>
                <c:pt idx="1033">
                  <c:v>9.4185425845652528E-4</c:v>
                </c:pt>
                <c:pt idx="1034">
                  <c:v>9.3944851734555556E-4</c:v>
                </c:pt>
                <c:pt idx="1035">
                  <c:v>9.3704759055312017E-4</c:v>
                </c:pt>
                <c:pt idx="1036">
                  <c:v>9.3465147888008586E-4</c:v>
                </c:pt>
                <c:pt idx="1037">
                  <c:v>9.3226018304048714E-4</c:v>
                </c:pt>
                <c:pt idx="1038">
                  <c:v>9.2987370366221823E-4</c:v>
                </c:pt>
                <c:pt idx="1039">
                  <c:v>9.2749204128772566E-4</c:v>
                </c:pt>
                <c:pt idx="1040">
                  <c:v>9.2511519637469776E-4</c:v>
                </c:pt>
                <c:pt idx="1041">
                  <c:v>9.2274316929674607E-4</c:v>
                </c:pt>
                <c:pt idx="1042">
                  <c:v>9.2037596034408396E-4</c:v>
                </c:pt>
                <c:pt idx="1043">
                  <c:v>9.1801356972420409E-4</c:v>
                </c:pt>
                <c:pt idx="1044">
                  <c:v>9.156559975625454E-4</c:v>
                </c:pt>
                <c:pt idx="1045">
                  <c:v>9.1330324390316423E-4</c:v>
                </c:pt>
                <c:pt idx="1046">
                  <c:v>9.1095530870939417E-4</c:v>
                </c:pt>
                <c:pt idx="1047">
                  <c:v>9.0861219186450372E-4</c:v>
                </c:pt>
                <c:pt idx="1048">
                  <c:v>9.0627389317235441E-4</c:v>
                </c:pt>
                <c:pt idx="1049">
                  <c:v>9.0394041235804701E-4</c:v>
                </c:pt>
                <c:pt idx="1050">
                  <c:v>9.0161174906857309E-4</c:v>
                </c:pt>
                <c:pt idx="1051">
                  <c:v>8.9928790287345278E-4</c:v>
                </c:pt>
                <c:pt idx="1052">
                  <c:v>8.9696887326537532E-4</c:v>
                </c:pt>
                <c:pt idx="1053">
                  <c:v>8.9465465966083522E-4</c:v>
                </c:pt>
                <c:pt idx="1054">
                  <c:v>8.9234526140076161E-4</c:v>
                </c:pt>
                <c:pt idx="1055">
                  <c:v>8.900406777511442E-4</c:v>
                </c:pt>
                <c:pt idx="1056">
                  <c:v>8.8774090790365908E-4</c:v>
                </c:pt>
                <c:pt idx="1057">
                  <c:v>8.8544595097628459E-4</c:v>
                </c:pt>
                <c:pt idx="1058">
                  <c:v>8.8315580601391972E-4</c:v>
                </c:pt>
                <c:pt idx="1059">
                  <c:v>8.8087047198899451E-4</c:v>
                </c:pt>
                <c:pt idx="1060">
                  <c:v>8.7858994780207764E-4</c:v>
                </c:pt>
                <c:pt idx="1061">
                  <c:v>8.7631423228248014E-4</c:v>
                </c:pt>
                <c:pt idx="1062">
                  <c:v>8.7404332418885666E-4</c:v>
                </c:pt>
                <c:pt idx="1063">
                  <c:v>8.7177722220980287E-4</c:v>
                </c:pt>
                <c:pt idx="1064">
                  <c:v>8.6951592496444571E-4</c:v>
                </c:pt>
                <c:pt idx="1065">
                  <c:v>8.6725943100303513E-4</c:v>
                </c:pt>
                <c:pt idx="1066">
                  <c:v>8.6500773880752915E-4</c:v>
                </c:pt>
                <c:pt idx="1067">
                  <c:v>8.6276084679217388E-4</c:v>
                </c:pt>
                <c:pt idx="1068">
                  <c:v>8.6051875330408643E-4</c:v>
                </c:pt>
                <c:pt idx="1069">
                  <c:v>8.5828145662382362E-4</c:v>
                </c:pt>
                <c:pt idx="1070">
                  <c:v>8.5604895496595754E-4</c:v>
                </c:pt>
                <c:pt idx="1071">
                  <c:v>8.5382124647964274E-4</c:v>
                </c:pt>
                <c:pt idx="1072">
                  <c:v>8.5159832924917834E-4</c:v>
                </c:pt>
                <c:pt idx="1073">
                  <c:v>8.4938020129457048E-4</c:v>
                </c:pt>
                <c:pt idx="1074">
                  <c:v>8.4716686057208852E-4</c:v>
                </c:pt>
                <c:pt idx="1075">
                  <c:v>8.4495830497481866E-4</c:v>
                </c:pt>
                <c:pt idx="1076">
                  <c:v>8.4275453233321465E-4</c:v>
                </c:pt>
                <c:pt idx="1077">
                  <c:v>8.4055554041564408E-4</c:v>
                </c:pt>
                <c:pt idx="1078">
                  <c:v>8.3836132692893133E-4</c:v>
                </c:pt>
                <c:pt idx="1079">
                  <c:v>8.3585950248980258E-4</c:v>
                </c:pt>
                <c:pt idx="1080">
                  <c:v>8.3367552049290797E-4</c:v>
                </c:pt>
                <c:pt idx="1081">
                  <c:v>8.3149630932509758E-4</c:v>
                </c:pt>
                <c:pt idx="1082">
                  <c:v>8.2932186644394659E-4</c:v>
                </c:pt>
                <c:pt idx="1083">
                  <c:v>8.271521892482276E-4</c:v>
                </c:pt>
                <c:pt idx="1084">
                  <c:v>8.2498727507843476E-4</c:v>
                </c:pt>
                <c:pt idx="1085">
                  <c:v>8.2282712121730175E-4</c:v>
                </c:pt>
                <c:pt idx="1086">
                  <c:v>8.2067172489031881E-4</c:v>
                </c:pt>
                <c:pt idx="1087">
                  <c:v>8.1852108326624373E-4</c:v>
                </c:pt>
                <c:pt idx="1088">
                  <c:v>8.163751934576139E-4</c:v>
                </c:pt>
                <c:pt idx="1089">
                  <c:v>8.1423405252125259E-4</c:v>
                </c:pt>
                <c:pt idx="1090">
                  <c:v>8.1209765745877027E-4</c:v>
                </c:pt>
                <c:pt idx="1091">
                  <c:v>8.0996600521706513E-4</c:v>
                </c:pt>
                <c:pt idx="1092">
                  <c:v>8.078390926888222E-4</c:v>
                </c:pt>
                <c:pt idx="1093">
                  <c:v>8.0571691671300319E-4</c:v>
                </c:pt>
                <c:pt idx="1094">
                  <c:v>8.0359947407534203E-4</c:v>
                </c:pt>
                <c:pt idx="1095">
                  <c:v>8.0148676150882748E-4</c:v>
                </c:pt>
                <c:pt idx="1096">
                  <c:v>7.9937877569419063E-4</c:v>
                </c:pt>
                <c:pt idx="1097">
                  <c:v>7.9727551326038435E-4</c:v>
                </c:pt>
                <c:pt idx="1098">
                  <c:v>7.9517697078506462E-4</c:v>
                </c:pt>
                <c:pt idx="1099">
                  <c:v>7.9308314479506134E-4</c:v>
                </c:pt>
                <c:pt idx="1100">
                  <c:v>7.9099403176685406E-4</c:v>
                </c:pt>
                <c:pt idx="1101">
                  <c:v>7.8890962812703906E-4</c:v>
                </c:pt>
                <c:pt idx="1102">
                  <c:v>7.8682993025279749E-4</c:v>
                </c:pt>
                <c:pt idx="1103">
                  <c:v>7.8475493447235662E-4</c:v>
                </c:pt>
                <c:pt idx="1104">
                  <c:v>7.8268463706545146E-4</c:v>
                </c:pt>
                <c:pt idx="1105">
                  <c:v>7.8061903426378102E-4</c:v>
                </c:pt>
                <c:pt idx="1106">
                  <c:v>7.7855812225146367E-4</c:v>
                </c:pt>
                <c:pt idx="1107">
                  <c:v>7.7650189716548836E-4</c:v>
                </c:pt>
                <c:pt idx="1108">
                  <c:v>7.7445035509616286E-4</c:v>
                </c:pt>
                <c:pt idx="1109">
                  <c:v>7.7240349208755957E-4</c:v>
                </c:pt>
                <c:pt idx="1110">
                  <c:v>7.7036130413795831E-4</c:v>
                </c:pt>
                <c:pt idx="1111">
                  <c:v>7.6832378720028695E-4</c:v>
                </c:pt>
                <c:pt idx="1112">
                  <c:v>7.6629093718255767E-4</c:v>
                </c:pt>
                <c:pt idx="1113">
                  <c:v>7.6426274994830195E-4</c:v>
                </c:pt>
                <c:pt idx="1114">
                  <c:v>7.6223922131700168E-4</c:v>
                </c:pt>
                <c:pt idx="1115">
                  <c:v>7.6022034706451844E-4</c:v>
                </c:pt>
                <c:pt idx="1116">
                  <c:v>7.5820612292351879E-4</c:v>
                </c:pt>
                <c:pt idx="1117">
                  <c:v>7.561965445838988E-4</c:v>
                </c:pt>
                <c:pt idx="1118">
                  <c:v>7.5419160769320303E-4</c:v>
                </c:pt>
                <c:pt idx="1119">
                  <c:v>7.5219130785704252E-4</c:v>
                </c:pt>
                <c:pt idx="1120">
                  <c:v>7.5019564063951187E-4</c:v>
                </c:pt>
                <c:pt idx="1121">
                  <c:v>7.4820460156359877E-4</c:v>
                </c:pt>
                <c:pt idx="1122">
                  <c:v>7.4621818611159607E-4</c:v>
                </c:pt>
                <c:pt idx="1123">
                  <c:v>7.4423638972550654E-4</c:v>
                </c:pt>
                <c:pt idx="1124">
                  <c:v>7.4225920780745061E-4</c:v>
                </c:pt>
                <c:pt idx="1125">
                  <c:v>7.4028663572006399E-4</c:v>
                </c:pt>
                <c:pt idx="1126">
                  <c:v>7.3831866878690082E-4</c:v>
                </c:pt>
                <c:pt idx="1127">
                  <c:v>7.3635530229282744E-4</c:v>
                </c:pt>
                <c:pt idx="1128">
                  <c:v>7.3439653148441725E-4</c:v>
                </c:pt>
                <c:pt idx="1129">
                  <c:v>7.3244235157034253E-4</c:v>
                </c:pt>
                <c:pt idx="1130">
                  <c:v>7.3049275772176349E-4</c:v>
                </c:pt>
                <c:pt idx="1131">
                  <c:v>7.2827025981290409E-4</c:v>
                </c:pt>
                <c:pt idx="1132">
                  <c:v>7.2633047681501506E-4</c:v>
                </c:pt>
                <c:pt idx="1133">
                  <c:v>7.2439526446634798E-4</c:v>
                </c:pt>
                <c:pt idx="1134">
                  <c:v>7.2246461778673987E-4</c:v>
                </c:pt>
                <c:pt idx="1135">
                  <c:v>7.2053853176047545E-4</c:v>
                </c:pt>
                <c:pt idx="1136">
                  <c:v>7.1861700133666012E-4</c:v>
                </c:pt>
                <c:pt idx="1137">
                  <c:v>7.1670002142959163E-4</c:v>
                </c:pt>
                <c:pt idx="1138">
                  <c:v>7.1478758691912781E-4</c:v>
                </c:pt>
                <c:pt idx="1139">
                  <c:v>7.12879692651052E-4</c:v>
                </c:pt>
                <c:pt idx="1140">
                  <c:v>7.1097633343743878E-4</c:v>
                </c:pt>
                <c:pt idx="1141">
                  <c:v>7.0907750405701381E-4</c:v>
                </c:pt>
                <c:pt idx="1142">
                  <c:v>7.0718319925551281E-4</c:v>
                </c:pt>
                <c:pt idx="1143">
                  <c:v>7.0529341374603858E-4</c:v>
                </c:pt>
                <c:pt idx="1144">
                  <c:v>7.0340814220941502E-4</c:v>
                </c:pt>
                <c:pt idx="1145">
                  <c:v>7.015273792945378E-4</c:v>
                </c:pt>
                <c:pt idx="1146">
                  <c:v>6.9965111961872695E-4</c:v>
                </c:pt>
                <c:pt idx="1147">
                  <c:v>6.9777935776807031E-4</c:v>
                </c:pt>
                <c:pt idx="1148">
                  <c:v>6.9591208829777071E-4</c:v>
                </c:pt>
                <c:pt idx="1149">
                  <c:v>6.9404930573248725E-4</c:v>
                </c:pt>
                <c:pt idx="1150">
                  <c:v>6.921910045666771E-4</c:v>
                </c:pt>
                <c:pt idx="1151">
                  <c:v>6.9033717926493283E-4</c:v>
                </c:pt>
                <c:pt idx="1152">
                  <c:v>6.884878242623166E-4</c:v>
                </c:pt>
                <c:pt idx="1153">
                  <c:v>6.8664293396469606E-4</c:v>
                </c:pt>
                <c:pt idx="1154">
                  <c:v>6.8480250274907369E-4</c:v>
                </c:pt>
                <c:pt idx="1155">
                  <c:v>6.8296652496391817E-4</c:v>
                </c:pt>
                <c:pt idx="1156">
                  <c:v>6.8113499492948853E-4</c:v>
                </c:pt>
                <c:pt idx="1157">
                  <c:v>6.7930790693816029E-4</c:v>
                </c:pt>
                <c:pt idx="1158">
                  <c:v>6.7748525525474813E-4</c:v>
                </c:pt>
                <c:pt idx="1159">
                  <c:v>6.7566703411682571E-4</c:v>
                </c:pt>
                <c:pt idx="1160">
                  <c:v>6.7385323773504354E-4</c:v>
                </c:pt>
                <c:pt idx="1161">
                  <c:v>6.7204386029344585E-4</c:v>
                </c:pt>
                <c:pt idx="1162">
                  <c:v>6.702388959497832E-4</c:v>
                </c:pt>
                <c:pt idx="1163">
                  <c:v>6.6843833883582543E-4</c:v>
                </c:pt>
                <c:pt idx="1164">
                  <c:v>6.6664218305767129E-4</c:v>
                </c:pt>
                <c:pt idx="1165">
                  <c:v>6.6485042269605484E-4</c:v>
                </c:pt>
                <c:pt idx="1166">
                  <c:v>6.6306305180665204E-4</c:v>
                </c:pt>
                <c:pt idx="1167">
                  <c:v>6.6128006442038286E-4</c:v>
                </c:pt>
                <c:pt idx="1168">
                  <c:v>6.5950145454371522E-4</c:v>
                </c:pt>
                <c:pt idx="1169">
                  <c:v>6.5772721615896127E-4</c:v>
                </c:pt>
                <c:pt idx="1170">
                  <c:v>6.5595734322457613E-4</c:v>
                </c:pt>
                <c:pt idx="1171">
                  <c:v>6.541918296754524E-4</c:v>
                </c:pt>
                <c:pt idx="1172">
                  <c:v>6.5243066942321528E-4</c:v>
                </c:pt>
                <c:pt idx="1173">
                  <c:v>6.5067385635651093E-4</c:v>
                </c:pt>
                <c:pt idx="1174">
                  <c:v>6.4892138434129794E-4</c:v>
                </c:pt>
                <c:pt idx="1175">
                  <c:v>6.4717324722113312E-4</c:v>
                </c:pt>
                <c:pt idx="1176">
                  <c:v>6.4542943881745795E-4</c:v>
                </c:pt>
                <c:pt idx="1177">
                  <c:v>6.4368995292988108E-4</c:v>
                </c:pt>
                <c:pt idx="1178">
                  <c:v>6.4195478333646007E-4</c:v>
                </c:pt>
                <c:pt idx="1179">
                  <c:v>6.4022392379398086E-4</c:v>
                </c:pt>
                <c:pt idx="1180">
                  <c:v>6.3849736803823446E-4</c:v>
                </c:pt>
                <c:pt idx="1181">
                  <c:v>6.367751097842943E-4</c:v>
                </c:pt>
                <c:pt idx="1182">
                  <c:v>6.3505714272678792E-4</c:v>
                </c:pt>
                <c:pt idx="1183">
                  <c:v>6.330989982148527E-4</c:v>
                </c:pt>
                <c:pt idx="1184">
                  <c:v>6.3139020525245036E-4</c:v>
                </c:pt>
                <c:pt idx="1185">
                  <c:v>6.2968568353951996E-4</c:v>
                </c:pt>
                <c:pt idx="1186">
                  <c:v>6.279854266888628E-4</c:v>
                </c:pt>
                <c:pt idx="1187">
                  <c:v>6.2628942829421426E-4</c:v>
                </c:pt>
                <c:pt idx="1188">
                  <c:v>6.2459768193050421E-4</c:v>
                </c:pt>
                <c:pt idx="1189">
                  <c:v>6.2291018115411944E-4</c:v>
                </c:pt>
                <c:pt idx="1190">
                  <c:v>6.2122691950316014E-4</c:v>
                </c:pt>
                <c:pt idx="1191">
                  <c:v>6.1954789049769752E-4</c:v>
                </c:pt>
                <c:pt idx="1192">
                  <c:v>6.1787308764002969E-4</c:v>
                </c:pt>
                <c:pt idx="1193">
                  <c:v>6.1620250441493359E-4</c:v>
                </c:pt>
                <c:pt idx="1194">
                  <c:v>6.1453613428991789E-4</c:v>
                </c:pt>
                <c:pt idx="1195">
                  <c:v>6.1287397071547079E-4</c:v>
                </c:pt>
                <c:pt idx="1196">
                  <c:v>6.112160071253096E-4</c:v>
                </c:pt>
                <c:pt idx="1197">
                  <c:v>6.0956223693662648E-4</c:v>
                </c:pt>
                <c:pt idx="1198">
                  <c:v>6.0697191171616999E-4</c:v>
                </c:pt>
                <c:pt idx="1199">
                  <c:v>6.0532889421942965E-4</c:v>
                </c:pt>
                <c:pt idx="1200">
                  <c:v>6.0369004648292909E-4</c:v>
                </c:pt>
                <c:pt idx="1201">
                  <c:v>6.020553618514043E-4</c:v>
                </c:pt>
                <c:pt idx="1202">
                  <c:v>6.0042483365440593E-4</c:v>
                </c:pt>
                <c:pt idx="1203">
                  <c:v>5.98798455206535E-4</c:v>
                </c:pt>
                <c:pt idx="1204">
                  <c:v>5.9717621980767688E-4</c:v>
                </c:pt>
                <c:pt idx="1205">
                  <c:v>5.9555812074323089E-4</c:v>
                </c:pt>
                <c:pt idx="1206">
                  <c:v>5.9394415128434259E-4</c:v>
                </c:pt>
                <c:pt idx="1207">
                  <c:v>5.9233430468813011E-4</c:v>
                </c:pt>
                <c:pt idx="1208">
                  <c:v>5.9072857419791339E-4</c:v>
                </c:pt>
                <c:pt idx="1209">
                  <c:v>5.8912695304343772E-4</c:v>
                </c:pt>
                <c:pt idx="1210">
                  <c:v>5.8752943444109664E-4</c:v>
                </c:pt>
                <c:pt idx="1211">
                  <c:v>5.8593601159415577E-4</c:v>
                </c:pt>
                <c:pt idx="1212">
                  <c:v>5.8434667769297261E-4</c:v>
                </c:pt>
                <c:pt idx="1213">
                  <c:v>5.827614259152139E-4</c:v>
                </c:pt>
                <c:pt idx="1214">
                  <c:v>5.81180249426075E-4</c:v>
                </c:pt>
                <c:pt idx="1215">
                  <c:v>5.7960314137849348E-4</c:v>
                </c:pt>
                <c:pt idx="1216">
                  <c:v>5.7803009491336514E-4</c:v>
                </c:pt>
                <c:pt idx="1217">
                  <c:v>5.7646110315975559E-4</c:v>
                </c:pt>
                <c:pt idx="1218">
                  <c:v>5.7489615923511021E-4</c:v>
                </c:pt>
                <c:pt idx="1219">
                  <c:v>5.7333525624546637E-4</c:v>
                </c:pt>
                <c:pt idx="1220">
                  <c:v>5.7177838728565819E-4</c:v>
                </c:pt>
                <c:pt idx="1221">
                  <c:v>5.7022554543952639E-4</c:v>
                </c:pt>
                <c:pt idx="1222">
                  <c:v>5.6867672378011977E-4</c:v>
                </c:pt>
                <c:pt idx="1223">
                  <c:v>5.6713191536990185E-4</c:v>
                </c:pt>
                <c:pt idx="1224">
                  <c:v>5.6559111326095037E-4</c:v>
                </c:pt>
                <c:pt idx="1225">
                  <c:v>5.6405431049515935E-4</c:v>
                </c:pt>
                <c:pt idx="1226">
                  <c:v>5.6252150010443797E-4</c:v>
                </c:pt>
                <c:pt idx="1227">
                  <c:v>5.6099267511090724E-4</c:v>
                </c:pt>
                <c:pt idx="1228">
                  <c:v>5.594678285270971E-4</c:v>
                </c:pt>
                <c:pt idx="1229">
                  <c:v>5.579469533561407E-4</c:v>
                </c:pt>
                <c:pt idx="1230">
                  <c:v>5.5643004259196848E-4</c:v>
                </c:pt>
                <c:pt idx="1231">
                  <c:v>5.5491708921949858E-4</c:v>
                </c:pt>
                <c:pt idx="1232">
                  <c:v>5.5340808621482827E-4</c:v>
                </c:pt>
                <c:pt idx="1233">
                  <c:v>5.5190302654542283E-4</c:v>
                </c:pt>
                <c:pt idx="1234">
                  <c:v>5.5040190317030358E-4</c:v>
                </c:pt>
                <c:pt idx="1235">
                  <c:v>5.4890470904023323E-4</c:v>
                </c:pt>
                <c:pt idx="1236">
                  <c:v>5.4741143709790174E-4</c:v>
                </c:pt>
                <c:pt idx="1237">
                  <c:v>5.4592208027810871E-4</c:v>
                </c:pt>
                <c:pt idx="1238">
                  <c:v>5.4443663150794655E-4</c:v>
                </c:pt>
                <c:pt idx="1239">
                  <c:v>5.4295508370698136E-4</c:v>
                </c:pt>
                <c:pt idx="1240">
                  <c:v>5.4147742978743097E-4</c:v>
                </c:pt>
                <c:pt idx="1241">
                  <c:v>5.4000366265434443E-4</c:v>
                </c:pt>
                <c:pt idx="1242">
                  <c:v>5.385337752057788E-4</c:v>
                </c:pt>
                <c:pt idx="1243">
                  <c:v>5.3706776033297281E-4</c:v>
                </c:pt>
                <c:pt idx="1244">
                  <c:v>5.35605610920524E-4</c:v>
                </c:pt>
                <c:pt idx="1245">
                  <c:v>5.3414731984655832E-4</c:v>
                </c:pt>
                <c:pt idx="1246">
                  <c:v>5.3269287998290379E-4</c:v>
                </c:pt>
                <c:pt idx="1247">
                  <c:v>5.3124228419526034E-4</c:v>
                </c:pt>
                <c:pt idx="1248">
                  <c:v>5.2979552534336777E-4</c:v>
                </c:pt>
                <c:pt idx="1249">
                  <c:v>5.2835259628117499E-4</c:v>
                </c:pt>
                <c:pt idx="1250">
                  <c:v>5.2691348985700473E-4</c:v>
                </c:pt>
                <c:pt idx="1251">
                  <c:v>5.2547819891371993E-4</c:v>
                </c:pt>
                <c:pt idx="1252">
                  <c:v>5.2404671628888705E-4</c:v>
                </c:pt>
                <c:pt idx="1253">
                  <c:v>5.2261903481493933E-4</c:v>
                </c:pt>
                <c:pt idx="1254">
                  <c:v>5.2119514731933665E-4</c:v>
                </c:pt>
                <c:pt idx="1255">
                  <c:v>5.197750466247274E-4</c:v>
                </c:pt>
                <c:pt idx="1256">
                  <c:v>5.1835872554910692E-4</c:v>
                </c:pt>
                <c:pt idx="1257">
                  <c:v>5.1694617690597414E-4</c:v>
                </c:pt>
                <c:pt idx="1258">
                  <c:v>5.1553739350449E-4</c:v>
                </c:pt>
                <c:pt idx="1259">
                  <c:v>5.1413236814963062E-4</c:v>
                </c:pt>
                <c:pt idx="1260">
                  <c:v>5.1273109364234333E-4</c:v>
                </c:pt>
                <c:pt idx="1261">
                  <c:v>5.1133356277969816E-4</c:v>
                </c:pt>
                <c:pt idx="1262">
                  <c:v>5.0993976835504067E-4</c:v>
                </c:pt>
                <c:pt idx="1263">
                  <c:v>5.0854970315814116E-4</c:v>
                </c:pt>
                <c:pt idx="1264">
                  <c:v>5.0716335997534547E-4</c:v>
                </c:pt>
                <c:pt idx="1265">
                  <c:v>5.0578073158972277E-4</c:v>
                </c:pt>
                <c:pt idx="1266">
                  <c:v>5.0440181078121183E-4</c:v>
                </c:pt>
                <c:pt idx="1267">
                  <c:v>5.0302659032676854E-4</c:v>
                </c:pt>
                <c:pt idx="1268">
                  <c:v>5.0165506300050818E-4</c:v>
                </c:pt>
                <c:pt idx="1269">
                  <c:v>5.0028722157385202E-4</c:v>
                </c:pt>
                <c:pt idx="1270">
                  <c:v>4.9892305881566801E-4</c:v>
                </c:pt>
                <c:pt idx="1271">
                  <c:v>4.9756256749241298E-4</c:v>
                </c:pt>
                <c:pt idx="1272">
                  <c:v>4.9620574036827157E-4</c:v>
                </c:pt>
                <c:pt idx="1273">
                  <c:v>4.9485257020529764E-4</c:v>
                </c:pt>
                <c:pt idx="1274">
                  <c:v>4.9350304976355044E-4</c:v>
                </c:pt>
                <c:pt idx="1275">
                  <c:v>4.9215717180123254E-4</c:v>
                </c:pt>
                <c:pt idx="1276">
                  <c:v>4.9081492907482619E-4</c:v>
                </c:pt>
                <c:pt idx="1277">
                  <c:v>4.8947631433922606E-4</c:v>
                </c:pt>
                <c:pt idx="1278">
                  <c:v>4.8814132034787582E-4</c:v>
                </c:pt>
                <c:pt idx="1279">
                  <c:v>4.8680993985289863E-4</c:v>
                </c:pt>
                <c:pt idx="1280">
                  <c:v>4.8548216560523051E-4</c:v>
                </c:pt>
                <c:pt idx="1281">
                  <c:v>4.8415799035474871E-4</c:v>
                </c:pt>
                <c:pt idx="1282">
                  <c:v>4.8283740685040386E-4</c:v>
                </c:pt>
                <c:pt idx="1283">
                  <c:v>4.8152040784034639E-4</c:v>
                </c:pt>
                <c:pt idx="1284">
                  <c:v>4.8020698607205518E-4</c:v>
                </c:pt>
                <c:pt idx="1285">
                  <c:v>4.7889713429246359E-4</c:v>
                </c:pt>
                <c:pt idx="1286">
                  <c:v>4.7759084524808432E-4</c:v>
                </c:pt>
                <c:pt idx="1287">
                  <c:v>4.7628811168513516E-4</c:v>
                </c:pt>
                <c:pt idx="1288">
                  <c:v>4.7498892634966091E-4</c:v>
                </c:pt>
                <c:pt idx="1289">
                  <c:v>4.7369328198765709E-4</c:v>
                </c:pt>
                <c:pt idx="1290">
                  <c:v>4.7240117134518983E-4</c:v>
                </c:pt>
                <c:pt idx="1291">
                  <c:v>4.71112587168518E-4</c:v>
                </c:pt>
                <c:pt idx="1292">
                  <c:v>4.6982752220421116E-4</c:v>
                </c:pt>
                <c:pt idx="1293">
                  <c:v>4.6854596919926881E-4</c:v>
                </c:pt>
                <c:pt idx="1294">
                  <c:v>4.6726792090123791E-4</c:v>
                </c:pt>
                <c:pt idx="1295">
                  <c:v>4.6599337005832821E-4</c:v>
                </c:pt>
                <c:pt idx="1296">
                  <c:v>4.6472230941952954E-4</c:v>
                </c:pt>
                <c:pt idx="1297">
                  <c:v>4.6345473173472508E-4</c:v>
                </c:pt>
                <c:pt idx="1298">
                  <c:v>4.6219062975480594E-4</c:v>
                </c:pt>
                <c:pt idx="1299">
                  <c:v>4.6092999623178224E-4</c:v>
                </c:pt>
                <c:pt idx="1300">
                  <c:v>4.5967282391889708E-4</c:v>
                </c:pt>
                <c:pt idx="1301">
                  <c:v>4.584191055707357E-4</c:v>
                </c:pt>
                <c:pt idx="1302">
                  <c:v>4.5716883394333608E-4</c:v>
                </c:pt>
                <c:pt idx="1303">
                  <c:v>4.5592200179429788E-4</c:v>
                </c:pt>
                <c:pt idx="1304">
                  <c:v>4.546786018828898E-4</c:v>
                </c:pt>
                <c:pt idx="1305">
                  <c:v>4.534386269701581E-4</c:v>
                </c:pt>
                <c:pt idx="1306">
                  <c:v>4.5220206981903111E-4</c:v>
                </c:pt>
                <c:pt idx="1307">
                  <c:v>4.5096892319442683E-4</c:v>
                </c:pt>
                <c:pt idx="1308">
                  <c:v>4.4973917986335451E-4</c:v>
                </c:pt>
                <c:pt idx="1309">
                  <c:v>4.4851283259502101E-4</c:v>
                </c:pt>
                <c:pt idx="1310">
                  <c:v>4.472898741609317E-4</c:v>
                </c:pt>
                <c:pt idx="1311">
                  <c:v>4.4607029733499307E-4</c:v>
                </c:pt>
                <c:pt idx="1312">
                  <c:v>4.448540948936137E-4</c:v>
                </c:pt>
                <c:pt idx="1313">
                  <c:v>4.4364125961580329E-4</c:v>
                </c:pt>
                <c:pt idx="1314">
                  <c:v>4.4243178428327349E-4</c:v>
                </c:pt>
                <c:pt idx="1315">
                  <c:v>4.4122566168053508E-4</c:v>
                </c:pt>
                <c:pt idx="1316">
                  <c:v>4.4002288459499636E-4</c:v>
                </c:pt>
                <c:pt idx="1317">
                  <c:v>4.3882344581705853E-4</c:v>
                </c:pt>
                <c:pt idx="1318">
                  <c:v>4.376273381402131E-4</c:v>
                </c:pt>
                <c:pt idx="1319">
                  <c:v>4.3643455436113569E-4</c:v>
                </c:pt>
                <c:pt idx="1320">
                  <c:v>4.3524508727978102E-4</c:v>
                </c:pt>
                <c:pt idx="1321">
                  <c:v>4.3405892969947596E-4</c:v>
                </c:pt>
                <c:pt idx="1322">
                  <c:v>4.3287607442701138E-4</c:v>
                </c:pt>
                <c:pt idx="1323">
                  <c:v>4.3169651427273526E-4</c:v>
                </c:pt>
                <c:pt idx="1324">
                  <c:v>4.3052024205064249E-4</c:v>
                </c:pt>
                <c:pt idx="1325">
                  <c:v>4.2934725057846581E-4</c:v>
                </c:pt>
                <c:pt idx="1326">
                  <c:v>4.2817753267776379E-4</c:v>
                </c:pt>
                <c:pt idx="1327">
                  <c:v>4.2701108117401123E-4</c:v>
                </c:pt>
                <c:pt idx="1328">
                  <c:v>4.2584788889668535E-4</c:v>
                </c:pt>
                <c:pt idx="1329">
                  <c:v>4.2468794867935391E-4</c:v>
                </c:pt>
                <c:pt idx="1330">
                  <c:v>4.2353125335976003E-4</c:v>
                </c:pt>
                <c:pt idx="1331">
                  <c:v>4.2237779577990908E-4</c:v>
                </c:pt>
                <c:pt idx="1332">
                  <c:v>4.2122756878615238E-4</c:v>
                </c:pt>
                <c:pt idx="1333">
                  <c:v>4.2008056522927135E-4</c:v>
                </c:pt>
                <c:pt idx="1334">
                  <c:v>4.1893677796456095E-4</c:v>
                </c:pt>
                <c:pt idx="1335">
                  <c:v>4.177961998519108E-4</c:v>
                </c:pt>
                <c:pt idx="1336">
                  <c:v>4.1665882375588889E-4</c:v>
                </c:pt>
                <c:pt idx="1337">
                  <c:v>4.155246425458206E-4</c:v>
                </c:pt>
                <c:pt idx="1338">
                  <c:v>4.1439364909586998E-4</c:v>
                </c:pt>
                <c:pt idx="1339">
                  <c:v>4.1326583628511815E-4</c:v>
                </c:pt>
                <c:pt idx="1340">
                  <c:v>4.1214119699764279E-4</c:v>
                </c:pt>
                <c:pt idx="1341">
                  <c:v>4.1101972412259673E-4</c:v>
                </c:pt>
                <c:pt idx="1342">
                  <c:v>4.0990141055428274E-4</c:v>
                </c:pt>
                <c:pt idx="1343">
                  <c:v>4.0878624919223305E-4</c:v>
                </c:pt>
                <c:pt idx="1344">
                  <c:v>4.076742329412826E-4</c:v>
                </c:pt>
                <c:pt idx="1345">
                  <c:v>4.0656535471164613E-4</c:v>
                </c:pt>
                <c:pt idx="1346">
                  <c:v>4.0545960741899119E-4</c:v>
                </c:pt>
                <c:pt idx="1347">
                  <c:v>4.0435698398451288E-4</c:v>
                </c:pt>
                <c:pt idx="1348">
                  <c:v>4.0325747733500558E-4</c:v>
                </c:pt>
                <c:pt idx="1349">
                  <c:v>4.021610804029367E-4</c:v>
                </c:pt>
                <c:pt idx="1350">
                  <c:v>4.0106778612651779E-4</c:v>
                </c:pt>
                <c:pt idx="1351">
                  <c:v>3.9997758744977463E-4</c:v>
                </c:pt>
                <c:pt idx="1352">
                  <c:v>3.9889047732261909E-4</c:v>
                </c:pt>
                <c:pt idx="1353">
                  <c:v>3.9780644870091676E-4</c:v>
                </c:pt>
                <c:pt idx="1354">
                  <c:v>3.9672549454655866E-4</c:v>
                </c:pt>
                <c:pt idx="1355">
                  <c:v>3.9564760782752621E-4</c:v>
                </c:pt>
                <c:pt idx="1356">
                  <c:v>3.9457278151796188E-4</c:v>
                </c:pt>
                <c:pt idx="1357">
                  <c:v>3.9350100859823382E-4</c:v>
                </c:pt>
                <c:pt idx="1358">
                  <c:v>3.9243228205500355E-4</c:v>
                </c:pt>
                <c:pt idx="1359">
                  <c:v>3.9136659488129199E-4</c:v>
                </c:pt>
                <c:pt idx="1360">
                  <c:v>3.9030394007654237E-4</c:v>
                </c:pt>
                <c:pt idx="1361">
                  <c:v>3.8924431064668721E-4</c:v>
                </c:pt>
                <c:pt idx="1362">
                  <c:v>3.8818769960420987E-4</c:v>
                </c:pt>
                <c:pt idx="1363">
                  <c:v>3.8713409996820995E-4</c:v>
                </c:pt>
                <c:pt idx="1364">
                  <c:v>3.8608350476446331E-4</c:v>
                </c:pt>
                <c:pt idx="1365">
                  <c:v>3.8503590702548623E-4</c:v>
                </c:pt>
                <c:pt idx="1366">
                  <c:v>3.839912997905944E-4</c:v>
                </c:pt>
                <c:pt idx="1367">
                  <c:v>3.8294967610596618E-4</c:v>
                </c:pt>
                <c:pt idx="1368">
                  <c:v>3.819110290247008E-4</c:v>
                </c:pt>
                <c:pt idx="1369">
                  <c:v>3.8087535160687781E-4</c:v>
                </c:pt>
                <c:pt idx="1370">
                  <c:v>3.7984263691961712E-4</c:v>
                </c:pt>
                <c:pt idx="1371">
                  <c:v>3.7881287803713586E-4</c:v>
                </c:pt>
                <c:pt idx="1372">
                  <c:v>3.7778606804080765E-4</c:v>
                </c:pt>
                <c:pt idx="1373">
                  <c:v>3.7676220001921766E-4</c:v>
                </c:pt>
                <c:pt idx="1374">
                  <c:v>3.7574126706822102E-4</c:v>
                </c:pt>
                <c:pt idx="1375">
                  <c:v>3.7472326229099696E-4</c:v>
                </c:pt>
                <c:pt idx="1376">
                  <c:v>3.737081787981062E-4</c:v>
                </c:pt>
                <c:pt idx="1377">
                  <c:v>3.7269600970754341E-4</c:v>
                </c:pt>
                <c:pt idx="1378">
                  <c:v>3.7168674814479311E-4</c:v>
                </c:pt>
                <c:pt idx="1379">
                  <c:v>3.7068038724288253E-4</c:v>
                </c:pt>
                <c:pt idx="1380">
                  <c:v>3.6967692014243467E-4</c:v>
                </c:pt>
                <c:pt idx="1381">
                  <c:v>3.6867633999172121E-4</c:v>
                </c:pt>
                <c:pt idx="1382">
                  <c:v>3.6767863994671343E-4</c:v>
                </c:pt>
                <c:pt idx="1383">
                  <c:v>3.6668381317113527E-4</c:v>
                </c:pt>
                <c:pt idx="1384">
                  <c:v>3.6569185283651204E-4</c:v>
                </c:pt>
                <c:pt idx="1385">
                  <c:v>3.6470275212222323E-4</c:v>
                </c:pt>
                <c:pt idx="1386">
                  <c:v>3.6371650421554929E-4</c:v>
                </c:pt>
                <c:pt idx="1387">
                  <c:v>3.6273310231172394E-4</c:v>
                </c:pt>
                <c:pt idx="1388">
                  <c:v>3.6175253961398036E-4</c:v>
                </c:pt>
                <c:pt idx="1389">
                  <c:v>3.6077480933360064E-4</c:v>
                </c:pt>
                <c:pt idx="1390">
                  <c:v>3.5979990468996281E-4</c:v>
                </c:pt>
                <c:pt idx="1391">
                  <c:v>3.5868917923038155E-4</c:v>
                </c:pt>
                <c:pt idx="1392">
                  <c:v>3.5772030672784284E-4</c:v>
                </c:pt>
                <c:pt idx="1393">
                  <c:v>3.5675423860475079E-4</c:v>
                </c:pt>
                <c:pt idx="1394">
                  <c:v>3.5579096811452104E-4</c:v>
                </c:pt>
                <c:pt idx="1395">
                  <c:v>3.5483048851890181E-4</c:v>
                </c:pt>
                <c:pt idx="1396">
                  <c:v>3.5387279308801868E-4</c:v>
                </c:pt>
                <c:pt idx="1397">
                  <c:v>3.5291787510041938E-4</c:v>
                </c:pt>
                <c:pt idx="1398">
                  <c:v>3.5196572784311481E-4</c:v>
                </c:pt>
                <c:pt idx="1399">
                  <c:v>3.510163446116251E-4</c:v>
                </c:pt>
                <c:pt idx="1400">
                  <c:v>3.5006971871001994E-4</c:v>
                </c:pt>
                <c:pt idx="1401">
                  <c:v>3.4912584345096081E-4</c:v>
                </c:pt>
                <c:pt idx="1402">
                  <c:v>3.4818471215574418E-4</c:v>
                </c:pt>
                <c:pt idx="1403">
                  <c:v>3.4724631815433919E-4</c:v>
                </c:pt>
                <c:pt idx="1404">
                  <c:v>3.4631065478543221E-4</c:v>
                </c:pt>
                <c:pt idx="1405">
                  <c:v>3.4537771539646381E-4</c:v>
                </c:pt>
                <c:pt idx="1406">
                  <c:v>3.4444749334366952E-4</c:v>
                </c:pt>
                <c:pt idx="1407">
                  <c:v>3.4351998199211911E-4</c:v>
                </c:pt>
                <c:pt idx="1408">
                  <c:v>3.4259517471575473E-4</c:v>
                </c:pt>
                <c:pt idx="1409">
                  <c:v>3.4167306489742936E-4</c:v>
                </c:pt>
                <c:pt idx="1410">
                  <c:v>3.4075364592894521E-4</c:v>
                </c:pt>
                <c:pt idx="1411">
                  <c:v>3.3983691121108937E-4</c:v>
                </c:pt>
                <c:pt idx="1412">
                  <c:v>3.3892285415367213E-4</c:v>
                </c:pt>
                <c:pt idx="1413">
                  <c:v>3.3801146817556254E-4</c:v>
                </c:pt>
                <c:pt idx="1414">
                  <c:v>3.3710274670472446E-4</c:v>
                </c:pt>
                <c:pt idx="1415">
                  <c:v>3.3619668317825315E-4</c:v>
                </c:pt>
                <c:pt idx="1416">
                  <c:v>3.3529327104240766E-4</c:v>
                </c:pt>
                <c:pt idx="1417">
                  <c:v>3.3439250375264846E-4</c:v>
                </c:pt>
                <c:pt idx="1418">
                  <c:v>3.3349437477366966E-4</c:v>
                </c:pt>
                <c:pt idx="1419">
                  <c:v>3.3259887757943304E-4</c:v>
                </c:pt>
                <c:pt idx="1420">
                  <c:v>3.317060056532026E-4</c:v>
                </c:pt>
                <c:pt idx="1421">
                  <c:v>3.3081575248757478E-4</c:v>
                </c:pt>
                <c:pt idx="1422">
                  <c:v>3.2992811158451426E-4</c:v>
                </c:pt>
                <c:pt idx="1423">
                  <c:v>3.2904307645538337E-4</c:v>
                </c:pt>
                <c:pt idx="1424">
                  <c:v>3.2816064062097465E-4</c:v>
                </c:pt>
                <c:pt idx="1425">
                  <c:v>3.2728079761154224E-4</c:v>
                </c:pt>
                <c:pt idx="1426">
                  <c:v>3.2640354096683238E-4</c:v>
                </c:pt>
                <c:pt idx="1427">
                  <c:v>3.2552886423611356E-4</c:v>
                </c:pt>
                <c:pt idx="1428">
                  <c:v>3.2465676097820758E-4</c:v>
                </c:pt>
                <c:pt idx="1429">
                  <c:v>3.2378722476151687E-4</c:v>
                </c:pt>
                <c:pt idx="1430">
                  <c:v>3.2292024916405639E-4</c:v>
                </c:pt>
                <c:pt idx="1431">
                  <c:v>3.2205582777348107E-4</c:v>
                </c:pt>
                <c:pt idx="1432">
                  <c:v>3.2119395418711284E-4</c:v>
                </c:pt>
                <c:pt idx="1433">
                  <c:v>3.2033462201197174E-4</c:v>
                </c:pt>
                <c:pt idx="1434">
                  <c:v>3.1947782486479998E-4</c:v>
                </c:pt>
                <c:pt idx="1435">
                  <c:v>3.1862355637209236E-4</c:v>
                </c:pt>
                <c:pt idx="1436">
                  <c:v>3.1777181017012088E-4</c:v>
                </c:pt>
                <c:pt idx="1437">
                  <c:v>3.1692257990496186E-4</c:v>
                </c:pt>
                <c:pt idx="1438">
                  <c:v>3.1607585923252234E-4</c:v>
                </c:pt>
                <c:pt idx="1439">
                  <c:v>3.1523164181856511E-4</c:v>
                </c:pt>
                <c:pt idx="1440">
                  <c:v>3.1438992133873479E-4</c:v>
                </c:pt>
                <c:pt idx="1441">
                  <c:v>3.1355069147858213E-4</c:v>
                </c:pt>
                <c:pt idx="1442">
                  <c:v>3.1271394593358867E-4</c:v>
                </c:pt>
                <c:pt idx="1443">
                  <c:v>3.117606992550998E-4</c:v>
                </c:pt>
                <c:pt idx="1444">
                  <c:v>3.1092925605941411E-4</c:v>
                </c:pt>
                <c:pt idx="1445">
                  <c:v>3.1010027742960712E-4</c:v>
                </c:pt>
                <c:pt idx="1446">
                  <c:v>3.0927375710255658E-4</c:v>
                </c:pt>
                <c:pt idx="1447">
                  <c:v>3.0844968882519168E-4</c:v>
                </c:pt>
                <c:pt idx="1448">
                  <c:v>3.0762806635451531E-4</c:v>
                </c:pt>
                <c:pt idx="1449">
                  <c:v>3.0680888345762704E-4</c:v>
                </c:pt>
                <c:pt idx="1450">
                  <c:v>3.0599213391174258E-4</c:v>
                </c:pt>
                <c:pt idx="1451">
                  <c:v>3.0517781150421784E-4</c:v>
                </c:pt>
                <c:pt idx="1452">
                  <c:v>3.0436591003256787E-4</c:v>
                </c:pt>
                <c:pt idx="1453">
                  <c:v>3.0355642330448811E-4</c:v>
                </c:pt>
                <c:pt idx="1454">
                  <c:v>3.0274934513787553E-4</c:v>
                </c:pt>
                <c:pt idx="1455">
                  <c:v>3.0194466936084638E-4</c:v>
                </c:pt>
                <c:pt idx="1456">
                  <c:v>3.0114238981175884E-4</c:v>
                </c:pt>
                <c:pt idx="1457">
                  <c:v>3.0034250033922978E-4</c:v>
                </c:pt>
                <c:pt idx="1458">
                  <c:v>2.9954499480215472E-4</c:v>
                </c:pt>
                <c:pt idx="1459">
                  <c:v>2.9874986706972668E-4</c:v>
                </c:pt>
                <c:pt idx="1460">
                  <c:v>2.9795711102145414E-4</c:v>
                </c:pt>
                <c:pt idx="1461">
                  <c:v>2.9705400037456062E-4</c:v>
                </c:pt>
                <c:pt idx="1462">
                  <c:v>2.962663059448787E-4</c:v>
                </c:pt>
                <c:pt idx="1463">
                  <c:v>2.9548096403087703E-4</c:v>
                </c:pt>
                <c:pt idx="1464">
                  <c:v>2.946979685549878E-4</c:v>
                </c:pt>
                <c:pt idx="1465">
                  <c:v>2.9391731345004883E-4</c:v>
                </c:pt>
                <c:pt idx="1466">
                  <c:v>2.9313899265931767E-4</c:v>
                </c:pt>
                <c:pt idx="1467">
                  <c:v>2.9236300013649034E-4</c:v>
                </c:pt>
                <c:pt idx="1468">
                  <c:v>2.9158932984571506E-4</c:v>
                </c:pt>
                <c:pt idx="1469">
                  <c:v>2.9081797576160852E-4</c:v>
                </c:pt>
                <c:pt idx="1470">
                  <c:v>2.9004893186927174E-4</c:v>
                </c:pt>
                <c:pt idx="1471">
                  <c:v>2.8928219216430256E-4</c:v>
                </c:pt>
                <c:pt idx="1472">
                  <c:v>2.8851775065281363E-4</c:v>
                </c:pt>
                <c:pt idx="1473">
                  <c:v>2.8775560135144368E-4</c:v>
                </c:pt>
                <c:pt idx="1474">
                  <c:v>2.8699573828737314E-4</c:v>
                </c:pt>
                <c:pt idx="1475">
                  <c:v>2.8623815549833726E-4</c:v>
                </c:pt>
                <c:pt idx="1476">
                  <c:v>2.8548284703263965E-4</c:v>
                </c:pt>
                <c:pt idx="1477">
                  <c:v>2.8472980694916564E-4</c:v>
                </c:pt>
                <c:pt idx="1478">
                  <c:v>2.839790293173945E-4</c:v>
                </c:pt>
                <c:pt idx="1479">
                  <c:v>2.8323050821741269E-4</c:v>
                </c:pt>
                <c:pt idx="1480">
                  <c:v>2.8248423773992546E-4</c:v>
                </c:pt>
                <c:pt idx="1481">
                  <c:v>2.8174021198626946E-4</c:v>
                </c:pt>
                <c:pt idx="1482">
                  <c:v>2.809984250684239E-4</c:v>
                </c:pt>
                <c:pt idx="1483">
                  <c:v>2.8025887110902316E-4</c:v>
                </c:pt>
                <c:pt idx="1484">
                  <c:v>2.7952154424136559E-4</c:v>
                </c:pt>
                <c:pt idx="1485">
                  <c:v>2.7878643860942747E-4</c:v>
                </c:pt>
                <c:pt idx="1486">
                  <c:v>2.7805354836787124E-4</c:v>
                </c:pt>
                <c:pt idx="1487">
                  <c:v>2.7732286768205672E-4</c:v>
                </c:pt>
                <c:pt idx="1488">
                  <c:v>2.7659439072805225E-4</c:v>
                </c:pt>
                <c:pt idx="1489">
                  <c:v>2.7586811169264197E-4</c:v>
                </c:pt>
                <c:pt idx="1490">
                  <c:v>2.7514402477333839E-4</c:v>
                </c:pt>
                <c:pt idx="1491">
                  <c:v>2.7442212417838971E-4</c:v>
                </c:pt>
                <c:pt idx="1492">
                  <c:v>2.737024041267895E-4</c:v>
                </c:pt>
                <c:pt idx="1493">
                  <c:v>2.7298485884828583E-4</c:v>
                </c:pt>
                <c:pt idx="1494">
                  <c:v>2.7226948258338938E-4</c:v>
                </c:pt>
                <c:pt idx="1495">
                  <c:v>2.7125126767071851E-4</c:v>
                </c:pt>
                <c:pt idx="1496">
                  <c:v>2.7054113509822949E-4</c:v>
                </c:pt>
                <c:pt idx="1497">
                  <c:v>2.6983315187434928E-4</c:v>
                </c:pt>
                <c:pt idx="1498">
                  <c:v>2.69127312287349E-4</c:v>
                </c:pt>
                <c:pt idx="1499">
                  <c:v>2.6842361063630525E-4</c:v>
                </c:pt>
                <c:pt idx="1500">
                  <c:v>2.6772204123110639E-4</c:v>
                </c:pt>
                <c:pt idx="1501">
                  <c:v>2.6702259839245961E-4</c:v>
                </c:pt>
                <c:pt idx="1502">
                  <c:v>2.6632527645189798E-4</c:v>
                </c:pt>
                <c:pt idx="1503">
                  <c:v>2.6563006975178572E-4</c:v>
                </c:pt>
                <c:pt idx="1504">
                  <c:v>2.6493697264532492E-4</c:v>
                </c:pt>
                <c:pt idx="1505">
                  <c:v>2.6424597949656131E-4</c:v>
                </c:pt>
                <c:pt idx="1506">
                  <c:v>2.6355708468038975E-4</c:v>
                </c:pt>
                <c:pt idx="1507">
                  <c:v>2.6287028258256012E-4</c:v>
                </c:pt>
                <c:pt idx="1508">
                  <c:v>2.6218556759968113E-4</c:v>
                </c:pt>
                <c:pt idx="1509">
                  <c:v>2.6140558466804915E-4</c:v>
                </c:pt>
                <c:pt idx="1510">
                  <c:v>2.6072532325631864E-4</c:v>
                </c:pt>
                <c:pt idx="1511">
                  <c:v>2.6004713141963517E-4</c:v>
                </c:pt>
                <c:pt idx="1512">
                  <c:v>2.5937100359964889E-4</c:v>
                </c:pt>
                <c:pt idx="1513">
                  <c:v>2.5869693424889162E-4</c:v>
                </c:pt>
                <c:pt idx="1514">
                  <c:v>2.5802491783078293E-4</c:v>
                </c:pt>
                <c:pt idx="1515">
                  <c:v>2.5735494881963202E-4</c:v>
                </c:pt>
                <c:pt idx="1516">
                  <c:v>2.5668702170064141E-4</c:v>
                </c:pt>
                <c:pt idx="1517">
                  <c:v>2.560211309699114E-4</c:v>
                </c:pt>
                <c:pt idx="1518">
                  <c:v>2.5535727113444075E-4</c:v>
                </c:pt>
                <c:pt idx="1519">
                  <c:v>2.5469543671213161E-4</c:v>
                </c:pt>
                <c:pt idx="1520">
                  <c:v>2.5403562223179105E-4</c:v>
                </c:pt>
                <c:pt idx="1521">
                  <c:v>2.533778222331333E-4</c:v>
                </c:pt>
                <c:pt idx="1522">
                  <c:v>2.5272203126678244E-4</c:v>
                </c:pt>
                <c:pt idx="1523">
                  <c:v>2.5206824389427396E-4</c:v>
                </c:pt>
                <c:pt idx="1524">
                  <c:v>2.5141645468805654E-4</c:v>
                </c:pt>
                <c:pt idx="1525">
                  <c:v>2.5076665823149441E-4</c:v>
                </c:pt>
                <c:pt idx="1526">
                  <c:v>2.5011884911886714E-4</c:v>
                </c:pt>
                <c:pt idx="1527">
                  <c:v>2.4947302195537225E-4</c:v>
                </c:pt>
                <c:pt idx="1528">
                  <c:v>2.4882917135712597E-4</c:v>
                </c:pt>
                <c:pt idx="1529">
                  <c:v>2.4818729195116265E-4</c:v>
                </c:pt>
                <c:pt idx="1530">
                  <c:v>2.4754737837543795E-4</c:v>
                </c:pt>
                <c:pt idx="1531">
                  <c:v>2.4690942527882617E-4</c:v>
                </c:pt>
                <c:pt idx="1532">
                  <c:v>2.4627342732112345E-4</c:v>
                </c:pt>
                <c:pt idx="1533">
                  <c:v>2.456393791730458E-4</c:v>
                </c:pt>
                <c:pt idx="1534">
                  <c:v>2.4500727551622967E-4</c:v>
                </c:pt>
                <c:pt idx="1535">
                  <c:v>2.4437711104323168E-4</c:v>
                </c:pt>
                <c:pt idx="1536">
                  <c:v>2.4374888045752778E-4</c:v>
                </c:pt>
                <c:pt idx="1537">
                  <c:v>2.4312257847351342E-4</c:v>
                </c:pt>
                <c:pt idx="1538">
                  <c:v>2.4249819981650157E-4</c:v>
                </c:pt>
                <c:pt idx="1539">
                  <c:v>2.4187573922272246E-4</c:v>
                </c:pt>
                <c:pt idx="1540">
                  <c:v>2.4125519143932192E-4</c:v>
                </c:pt>
                <c:pt idx="1541">
                  <c:v>2.4063655122436099E-4</c:v>
                </c:pt>
                <c:pt idx="1542">
                  <c:v>2.4001981334681251E-4</c:v>
                </c:pt>
                <c:pt idx="1543">
                  <c:v>2.3940497258656185E-4</c:v>
                </c:pt>
                <c:pt idx="1544">
                  <c:v>2.3879202373440237E-4</c:v>
                </c:pt>
                <c:pt idx="1545">
                  <c:v>2.3818096159203576E-4</c:v>
                </c:pt>
                <c:pt idx="1546">
                  <c:v>2.3757178097206887E-4</c:v>
                </c:pt>
                <c:pt idx="1547">
                  <c:v>2.3696447669801016E-4</c:v>
                </c:pt>
                <c:pt idx="1548">
                  <c:v>2.3635904360426975E-4</c:v>
                </c:pt>
                <c:pt idx="1549">
                  <c:v>2.3575547653615389E-4</c:v>
                </c:pt>
                <c:pt idx="1550">
                  <c:v>2.3515377034986454E-4</c:v>
                </c:pt>
                <c:pt idx="1551">
                  <c:v>2.3455391991249476E-4</c:v>
                </c:pt>
                <c:pt idx="1552">
                  <c:v>2.3395592010202611E-4</c:v>
                </c:pt>
                <c:pt idx="1553">
                  <c:v>2.3335976580732525E-4</c:v>
                </c:pt>
                <c:pt idx="1554">
                  <c:v>2.3276545192814086E-4</c:v>
                </c:pt>
                <c:pt idx="1555">
                  <c:v>2.3217297337509911E-4</c:v>
                </c:pt>
                <c:pt idx="1556">
                  <c:v>2.3158232506970076E-4</c:v>
                </c:pt>
                <c:pt idx="1557">
                  <c:v>2.3099350194431663E-4</c:v>
                </c:pt>
                <c:pt idx="1558">
                  <c:v>2.304064989421838E-4</c:v>
                </c:pt>
                <c:pt idx="1559">
                  <c:v>2.2982131101740162E-4</c:v>
                </c:pt>
                <c:pt idx="1560">
                  <c:v>2.2923793313492634E-4</c:v>
                </c:pt>
                <c:pt idx="1561">
                  <c:v>2.2865636027056819E-4</c:v>
                </c:pt>
                <c:pt idx="1562">
                  <c:v>2.2807658741098472E-4</c:v>
                </c:pt>
                <c:pt idx="1563">
                  <c:v>2.2749860955367793E-4</c:v>
                </c:pt>
                <c:pt idx="1564">
                  <c:v>2.2692242170698843E-4</c:v>
                </c:pt>
                <c:pt idx="1565">
                  <c:v>2.2634801889008944E-4</c:v>
                </c:pt>
                <c:pt idx="1566">
                  <c:v>2.2577539613298359E-4</c:v>
                </c:pt>
                <c:pt idx="1567">
                  <c:v>2.2520454847649573E-4</c:v>
                </c:pt>
                <c:pt idx="1568">
                  <c:v>2.2463547097226834E-4</c:v>
                </c:pt>
                <c:pt idx="1569">
                  <c:v>2.2406815868275564E-4</c:v>
                </c:pt>
                <c:pt idx="1570">
                  <c:v>2.2350260668121781E-4</c:v>
                </c:pt>
                <c:pt idx="1571">
                  <c:v>2.2293881005171508E-4</c:v>
                </c:pt>
                <c:pt idx="1572">
                  <c:v>2.2237676388910197E-4</c:v>
                </c:pt>
                <c:pt idx="1573">
                  <c:v>2.2181646329902049E-4</c:v>
                </c:pt>
                <c:pt idx="1574">
                  <c:v>2.2125790339789443E-4</c:v>
                </c:pt>
                <c:pt idx="1575">
                  <c:v>2.2070107931292254E-4</c:v>
                </c:pt>
                <c:pt idx="1576">
                  <c:v>2.2014598618207216E-4</c:v>
                </c:pt>
                <c:pt idx="1577">
                  <c:v>2.1959261915407294E-4</c:v>
                </c:pt>
                <c:pt idx="1578">
                  <c:v>2.1904097338840863E-4</c:v>
                </c:pt>
                <c:pt idx="1579">
                  <c:v>2.184910440553121E-4</c:v>
                </c:pt>
                <c:pt idx="1580">
                  <c:v>2.1794282633575676E-4</c:v>
                </c:pt>
                <c:pt idx="1581">
                  <c:v>2.1739631542144999E-4</c:v>
                </c:pt>
                <c:pt idx="1582">
                  <c:v>2.1685150651482582E-4</c:v>
                </c:pt>
                <c:pt idx="1583">
                  <c:v>2.1630839482903721E-4</c:v>
                </c:pt>
                <c:pt idx="1584">
                  <c:v>2.1576697558794931E-4</c:v>
                </c:pt>
                <c:pt idx="1585">
                  <c:v>2.152272440261307E-4</c:v>
                </c:pt>
                <c:pt idx="1586">
                  <c:v>2.1468919538884638E-4</c:v>
                </c:pt>
                <c:pt idx="1587">
                  <c:v>2.1415282493204968E-4</c:v>
                </c:pt>
                <c:pt idx="1588">
                  <c:v>2.1361812792237414E-4</c:v>
                </c:pt>
                <c:pt idx="1589">
                  <c:v>2.1308509963712552E-4</c:v>
                </c:pt>
                <c:pt idx="1590">
                  <c:v>2.1255373536427401E-4</c:v>
                </c:pt>
                <c:pt idx="1591">
                  <c:v>2.1202403040244451E-4</c:v>
                </c:pt>
                <c:pt idx="1592">
                  <c:v>2.1149598006091016E-4</c:v>
                </c:pt>
                <c:pt idx="1593">
                  <c:v>2.10969579659582E-4</c:v>
                </c:pt>
                <c:pt idx="1594">
                  <c:v>2.1044482452900132E-4</c:v>
                </c:pt>
                <c:pt idx="1595">
                  <c:v>2.0992171001033092E-4</c:v>
                </c:pt>
                <c:pt idx="1596">
                  <c:v>2.0940023145534523E-4</c:v>
                </c:pt>
                <c:pt idx="1597">
                  <c:v>2.0888038422642278E-4</c:v>
                </c:pt>
                <c:pt idx="1598">
                  <c:v>2.0836216369653598E-4</c:v>
                </c:pt>
                <c:pt idx="1599">
                  <c:v>2.0784556524924242E-4</c:v>
                </c:pt>
                <c:pt idx="1600">
                  <c:v>2.073305842786755E-4</c:v>
                </c:pt>
                <c:pt idx="1601">
                  <c:v>2.0681721618953492E-4</c:v>
                </c:pt>
                <c:pt idx="1602">
                  <c:v>2.0630545639707771E-4</c:v>
                </c:pt>
                <c:pt idx="1603">
                  <c:v>2.057953003271079E-4</c:v>
                </c:pt>
                <c:pt idx="1604">
                  <c:v>2.0528674341596721E-4</c:v>
                </c:pt>
                <c:pt idx="1605">
                  <c:v>2.0477978111052537E-4</c:v>
                </c:pt>
                <c:pt idx="1606">
                  <c:v>2.0427440886817001E-4</c:v>
                </c:pt>
                <c:pt idx="1607">
                  <c:v>2.0377062215679677E-4</c:v>
                </c:pt>
                <c:pt idx="1608">
                  <c:v>2.0326841645479967E-4</c:v>
                </c:pt>
                <c:pt idx="1609">
                  <c:v>2.0276778725105977E-4</c:v>
                </c:pt>
                <c:pt idx="1610">
                  <c:v>2.0226873004493647E-4</c:v>
                </c:pt>
                <c:pt idx="1611">
                  <c:v>2.0177124034625595E-4</c:v>
                </c:pt>
                <c:pt idx="1612">
                  <c:v>2.012753136753012E-4</c:v>
                </c:pt>
                <c:pt idx="1613">
                  <c:v>2.0078094556280192E-4</c:v>
                </c:pt>
                <c:pt idx="1614">
                  <c:v>2.0028813154992269E-4</c:v>
                </c:pt>
                <c:pt idx="1615">
                  <c:v>1.9979686718825376E-4</c:v>
                </c:pt>
                <c:pt idx="1616">
                  <c:v>1.993071480397993E-4</c:v>
                </c:pt>
                <c:pt idx="1617">
                  <c:v>1.9881896967696664E-4</c:v>
                </c:pt>
                <c:pt idx="1618">
                  <c:v>1.9833232768255572E-4</c:v>
                </c:pt>
                <c:pt idx="1619">
                  <c:v>1.978472176497475E-4</c:v>
                </c:pt>
                <c:pt idx="1620">
                  <c:v>1.9736363518209354E-4</c:v>
                </c:pt>
                <c:pt idx="1621">
                  <c:v>1.9688157589350412E-4</c:v>
                </c:pt>
                <c:pt idx="1622">
                  <c:v>1.9640103540823718E-4</c:v>
                </c:pt>
                <c:pt idx="1623">
                  <c:v>1.9592200936088719E-4</c:v>
                </c:pt>
                <c:pt idx="1624">
                  <c:v>1.9544449339637334E-4</c:v>
                </c:pt>
                <c:pt idx="1625">
                  <c:v>1.9496848316992817E-4</c:v>
                </c:pt>
                <c:pt idx="1626">
                  <c:v>1.9449397434708645E-4</c:v>
                </c:pt>
                <c:pt idx="1627">
                  <c:v>1.9402096260367214E-4</c:v>
                </c:pt>
                <c:pt idx="1628">
                  <c:v>1.9354944362578845E-4</c:v>
                </c:pt>
                <c:pt idx="1629">
                  <c:v>1.930794131098045E-4</c:v>
                </c:pt>
                <c:pt idx="1630">
                  <c:v>1.9261086676234418E-4</c:v>
                </c:pt>
                <c:pt idx="1631">
                  <c:v>1.9214380030027422E-4</c:v>
                </c:pt>
                <c:pt idx="1632">
                  <c:v>1.9167820945069133E-4</c:v>
                </c:pt>
                <c:pt idx="1633">
                  <c:v>1.9121408995091126E-4</c:v>
                </c:pt>
                <c:pt idx="1634">
                  <c:v>1.9075143754845568E-4</c:v>
                </c:pt>
                <c:pt idx="1635">
                  <c:v>1.9029024800104025E-4</c:v>
                </c:pt>
                <c:pt idx="1636">
                  <c:v>1.8983051707656225E-4</c:v>
                </c:pt>
                <c:pt idx="1637">
                  <c:v>1.8937224055308823E-4</c:v>
                </c:pt>
                <c:pt idx="1638">
                  <c:v>1.8891541421884133E-4</c:v>
                </c:pt>
                <c:pt idx="1639">
                  <c:v>1.884600338721892E-4</c:v>
                </c:pt>
                <c:pt idx="1640">
                  <c:v>1.880060953216308E-4</c:v>
                </c:pt>
                <c:pt idx="1641">
                  <c:v>1.8755359438578405E-4</c:v>
                </c:pt>
                <c:pt idx="1642">
                  <c:v>1.8710252689337303E-4</c:v>
                </c:pt>
                <c:pt idx="1643">
                  <c:v>1.8665288868321514E-4</c:v>
                </c:pt>
                <c:pt idx="1644">
                  <c:v>1.8620467560420863E-4</c:v>
                </c:pt>
                <c:pt idx="1645">
                  <c:v>1.8575788351531854E-4</c:v>
                </c:pt>
                <c:pt idx="1646">
                  <c:v>1.8531250828556533E-4</c:v>
                </c:pt>
                <c:pt idx="1647">
                  <c:v>1.8486854579401031E-4</c:v>
                </c:pt>
                <c:pt idx="1648">
                  <c:v>1.8442599192974336E-4</c:v>
                </c:pt>
                <c:pt idx="1649">
                  <c:v>1.8398484259186991E-4</c:v>
                </c:pt>
                <c:pt idx="1650">
                  <c:v>1.8354509368949658E-4</c:v>
                </c:pt>
                <c:pt idx="1651">
                  <c:v>1.8310674114171938E-4</c:v>
                </c:pt>
                <c:pt idx="1652">
                  <c:v>1.8266978087760929E-4</c:v>
                </c:pt>
                <c:pt idx="1653">
                  <c:v>1.8223420883619918E-4</c:v>
                </c:pt>
                <c:pt idx="1654">
                  <c:v>1.8180002096647037E-4</c:v>
                </c:pt>
                <c:pt idx="1655">
                  <c:v>1.8136721322733904E-4</c:v>
                </c:pt>
                <c:pt idx="1656">
                  <c:v>1.8093578158764266E-4</c:v>
                </c:pt>
                <c:pt idx="1657">
                  <c:v>1.8050572202612654E-4</c:v>
                </c:pt>
                <c:pt idx="1658">
                  <c:v>1.8007703053142976E-4</c:v>
                </c:pt>
                <c:pt idx="1659">
                  <c:v>1.796497031020717E-4</c:v>
                </c:pt>
                <c:pt idx="1660">
                  <c:v>1.7922373574643817E-4</c:v>
                </c:pt>
                <c:pt idx="1661">
                  <c:v>1.7879912448276743E-4</c:v>
                </c:pt>
                <c:pt idx="1662">
                  <c:v>1.7837586533913692E-4</c:v>
                </c:pt>
                <c:pt idx="1663">
                  <c:v>1.77953954353448E-4</c:v>
                </c:pt>
                <c:pt idx="1664">
                  <c:v>1.775333875734135E-4</c:v>
                </c:pt>
                <c:pt idx="1665">
                  <c:v>1.7711416105654259E-4</c:v>
                </c:pt>
                <c:pt idx="1666">
                  <c:v>1.7669627087012681E-4</c:v>
                </c:pt>
                <c:pt idx="1667">
                  <c:v>1.7627971309122685E-4</c:v>
                </c:pt>
                <c:pt idx="1668">
                  <c:v>1.7586448380665662E-4</c:v>
                </c:pt>
                <c:pt idx="1669">
                  <c:v>1.7539155777372348E-4</c:v>
                </c:pt>
                <c:pt idx="1670">
                  <c:v>1.7497916213093752E-4</c:v>
                </c:pt>
                <c:pt idx="1671">
                  <c:v>1.7456808274724108E-4</c:v>
                </c:pt>
                <c:pt idx="1672">
                  <c:v>1.7415831574970687E-4</c:v>
                </c:pt>
                <c:pt idx="1673">
                  <c:v>1.7374985727508789E-4</c:v>
                </c:pt>
                <c:pt idx="1674">
                  <c:v>1.7334270346980318E-4</c:v>
                </c:pt>
                <c:pt idx="1675">
                  <c:v>1.7293685048992341E-4</c:v>
                </c:pt>
                <c:pt idx="1676">
                  <c:v>1.7253229450115605E-4</c:v>
                </c:pt>
                <c:pt idx="1677">
                  <c:v>1.7212903167883087E-4</c:v>
                </c:pt>
                <c:pt idx="1678">
                  <c:v>1.7172705820788571E-4</c:v>
                </c:pt>
                <c:pt idx="1679">
                  <c:v>1.7132637028285073E-4</c:v>
                </c:pt>
                <c:pt idx="1680">
                  <c:v>1.7092696410783511E-4</c:v>
                </c:pt>
                <c:pt idx="1681">
                  <c:v>1.7052883589651106E-4</c:v>
                </c:pt>
                <c:pt idx="1682">
                  <c:v>1.7013198187209954E-4</c:v>
                </c:pt>
                <c:pt idx="1683">
                  <c:v>1.6973639826735581E-4</c:v>
                </c:pt>
                <c:pt idx="1684">
                  <c:v>1.6934208132455333E-4</c:v>
                </c:pt>
                <c:pt idx="1685">
                  <c:v>1.6894902729547041E-4</c:v>
                </c:pt>
                <c:pt idx="1686">
                  <c:v>1.6855723244137415E-4</c:v>
                </c:pt>
                <c:pt idx="1687">
                  <c:v>1.6816669303300563E-4</c:v>
                </c:pt>
                <c:pt idx="1688">
                  <c:v>1.6777740535056521E-4</c:v>
                </c:pt>
                <c:pt idx="1689">
                  <c:v>1.6738936568369724E-4</c:v>
                </c:pt>
                <c:pt idx="1690">
                  <c:v>1.6700257033147492E-4</c:v>
                </c:pt>
                <c:pt idx="1691">
                  <c:v>1.6661701560238552E-4</c:v>
                </c:pt>
                <c:pt idx="1692">
                  <c:v>1.662326978143146E-4</c:v>
                </c:pt>
                <c:pt idx="1693">
                  <c:v>1.658496132945314E-4</c:v>
                </c:pt>
                <c:pt idx="1694">
                  <c:v>1.6546775837967322E-4</c:v>
                </c:pt>
                <c:pt idx="1695">
                  <c:v>1.6508712941573026E-4</c:v>
                </c:pt>
                <c:pt idx="1696">
                  <c:v>1.6470772275803077E-4</c:v>
                </c:pt>
                <c:pt idx="1697">
                  <c:v>1.6432953477122468E-4</c:v>
                </c:pt>
                <c:pt idx="1698">
                  <c:v>1.6395256182926945E-4</c:v>
                </c:pt>
                <c:pt idx="1699">
                  <c:v>1.635768003154139E-4</c:v>
                </c:pt>
                <c:pt idx="1700">
                  <c:v>1.6320224662218279E-4</c:v>
                </c:pt>
                <c:pt idx="1701">
                  <c:v>1.6282889715136216E-4</c:v>
                </c:pt>
                <c:pt idx="1702">
                  <c:v>1.6245674831398262E-4</c:v>
                </c:pt>
                <c:pt idx="1703">
                  <c:v>1.6203290092871184E-4</c:v>
                </c:pt>
                <c:pt idx="1704">
                  <c:v>1.6166331283487296E-4</c:v>
                </c:pt>
                <c:pt idx="1705">
                  <c:v>1.6129491415487341E-4</c:v>
                </c:pt>
                <c:pt idx="1706">
                  <c:v>1.6092770133788065E-4</c:v>
                </c:pt>
                <c:pt idx="1707">
                  <c:v>1.6056167084222705E-4</c:v>
                </c:pt>
                <c:pt idx="1708">
                  <c:v>1.6019681913539464E-4</c:v>
                </c:pt>
                <c:pt idx="1709">
                  <c:v>1.5983314269399942E-4</c:v>
                </c:pt>
                <c:pt idx="1710">
                  <c:v>1.5947063800377564E-4</c:v>
                </c:pt>
                <c:pt idx="1711">
                  <c:v>1.5910930155955993E-4</c:v>
                </c:pt>
                <c:pt idx="1712">
                  <c:v>1.5874912986527611E-4</c:v>
                </c:pt>
                <c:pt idx="1713">
                  <c:v>1.5839011943391844E-4</c:v>
                </c:pt>
                <c:pt idx="1714">
                  <c:v>1.58032266787537E-4</c:v>
                </c:pt>
                <c:pt idx="1715">
                  <c:v>1.5767556845722099E-4</c:v>
                </c:pt>
                <c:pt idx="1716">
                  <c:v>1.5732002098308326E-4</c:v>
                </c:pt>
                <c:pt idx="1717">
                  <c:v>1.5696562091424473E-4</c:v>
                </c:pt>
                <c:pt idx="1718">
                  <c:v>1.5661236480881763E-4</c:v>
                </c:pt>
                <c:pt idx="1719">
                  <c:v>1.5626024923389082E-4</c:v>
                </c:pt>
                <c:pt idx="1720">
                  <c:v>1.5590927076551296E-4</c:v>
                </c:pt>
                <c:pt idx="1721">
                  <c:v>1.5555942598867683E-4</c:v>
                </c:pt>
                <c:pt idx="1722">
                  <c:v>1.5521071149730365E-4</c:v>
                </c:pt>
                <c:pt idx="1723">
                  <c:v>1.5486312389422662E-4</c:v>
                </c:pt>
                <c:pt idx="1724">
                  <c:v>1.545166597911756E-4</c:v>
                </c:pt>
                <c:pt idx="1725">
                  <c:v>1.5417131580876037E-4</c:v>
                </c:pt>
                <c:pt idx="1726">
                  <c:v>1.5382708857645505E-4</c:v>
                </c:pt>
                <c:pt idx="1727">
                  <c:v>1.5348397473258208E-4</c:v>
                </c:pt>
                <c:pt idx="1728">
                  <c:v>1.5314197092429585E-4</c:v>
                </c:pt>
                <c:pt idx="1729">
                  <c:v>1.528010738075669E-4</c:v>
                </c:pt>
                <c:pt idx="1730">
                  <c:v>1.5246128004716607E-4</c:v>
                </c:pt>
                <c:pt idx="1731">
                  <c:v>1.5212258631664745E-4</c:v>
                </c:pt>
                <c:pt idx="1732">
                  <c:v>1.5178498929833349E-4</c:v>
                </c:pt>
                <c:pt idx="1733">
                  <c:v>1.5144848568329799E-4</c:v>
                </c:pt>
                <c:pt idx="1734">
                  <c:v>1.5111307217135014E-4</c:v>
                </c:pt>
                <c:pt idx="1735">
                  <c:v>1.5077874547101886E-4</c:v>
                </c:pt>
                <c:pt idx="1736">
                  <c:v>1.5044550229953557E-4</c:v>
                </c:pt>
                <c:pt idx="1737">
                  <c:v>1.5011333938281927E-4</c:v>
                </c:pt>
                <c:pt idx="1738">
                  <c:v>1.4978225345545939E-4</c:v>
                </c:pt>
                <c:pt idx="1739">
                  <c:v>1.4945224126069993E-4</c:v>
                </c:pt>
                <c:pt idx="1740">
                  <c:v>1.4912329955042318E-4</c:v>
                </c:pt>
                <c:pt idx="1741">
                  <c:v>1.487954250851335E-4</c:v>
                </c:pt>
                <c:pt idx="1742">
                  <c:v>1.4846861463394114E-4</c:v>
                </c:pt>
                <c:pt idx="1743">
                  <c:v>1.4814286497454596E-4</c:v>
                </c:pt>
                <c:pt idx="1744">
                  <c:v>1.4781817289322084E-4</c:v>
                </c:pt>
                <c:pt idx="1745">
                  <c:v>1.4749453518479594E-4</c:v>
                </c:pt>
                <c:pt idx="1746">
                  <c:v>1.4717194865264193E-4</c:v>
                </c:pt>
                <c:pt idx="1747">
                  <c:v>1.4685041010865398E-4</c:v>
                </c:pt>
                <c:pt idx="1748">
                  <c:v>1.4652991637323544E-4</c:v>
                </c:pt>
                <c:pt idx="1749">
                  <c:v>1.4621046427528109E-4</c:v>
                </c:pt>
                <c:pt idx="1750">
                  <c:v>1.4589205065216162E-4</c:v>
                </c:pt>
                <c:pt idx="1751">
                  <c:v>1.4557467234970649E-4</c:v>
                </c:pt>
                <c:pt idx="1752">
                  <c:v>1.4525832622218801E-4</c:v>
                </c:pt>
                <c:pt idx="1753">
                  <c:v>1.4494300913230507E-4</c:v>
                </c:pt>
                <c:pt idx="1754">
                  <c:v>1.4462871795116618E-4</c:v>
                </c:pt>
                <c:pt idx="1755">
                  <c:v>1.4427078024206681E-4</c:v>
                </c:pt>
                <c:pt idx="1756">
                  <c:v>1.4395867693975617E-4</c:v>
                </c:pt>
                <c:pt idx="1757">
                  <c:v>1.4364758976709996E-4</c:v>
                </c:pt>
                <c:pt idx="1758">
                  <c:v>1.433375156298743E-4</c:v>
                </c:pt>
                <c:pt idx="1759">
                  <c:v>1.4302845144218072E-4</c:v>
                </c:pt>
                <c:pt idx="1760">
                  <c:v>1.4272039412643059E-4</c:v>
                </c:pt>
                <c:pt idx="1761">
                  <c:v>1.4241334061332805E-4</c:v>
                </c:pt>
                <c:pt idx="1762">
                  <c:v>1.4210728784185385E-4</c:v>
                </c:pt>
                <c:pt idx="1763">
                  <c:v>1.4180223275924892E-4</c:v>
                </c:pt>
                <c:pt idx="1764">
                  <c:v>1.414981723209982E-4</c:v>
                </c:pt>
                <c:pt idx="1765">
                  <c:v>1.4119510349081351E-4</c:v>
                </c:pt>
                <c:pt idx="1766">
                  <c:v>1.408930232406181E-4</c:v>
                </c:pt>
                <c:pt idx="1767">
                  <c:v>1.4059192855052938E-4</c:v>
                </c:pt>
                <c:pt idx="1768">
                  <c:v>1.4029181640884294E-4</c:v>
                </c:pt>
                <c:pt idx="1769">
                  <c:v>1.3982218954211188E-4</c:v>
                </c:pt>
                <c:pt idx="1770">
                  <c:v>1.3952459018126776E-4</c:v>
                </c:pt>
                <c:pt idx="1771">
                  <c:v>1.3922796267924959E-4</c:v>
                </c:pt>
                <c:pt idx="1772">
                  <c:v>1.3893230406152916E-4</c:v>
                </c:pt>
                <c:pt idx="1773">
                  <c:v>1.3863761136166479E-4</c:v>
                </c:pt>
                <c:pt idx="1774">
                  <c:v>1.383438816212849E-4</c:v>
                </c:pt>
                <c:pt idx="1775">
                  <c:v>1.3805111189007168E-4</c:v>
                </c:pt>
                <c:pt idx="1776">
                  <c:v>1.3775929922574406E-4</c:v>
                </c:pt>
                <c:pt idx="1777">
                  <c:v>1.3746844069404231E-4</c:v>
                </c:pt>
                <c:pt idx="1778">
                  <c:v>1.3717853336871059E-4</c:v>
                </c:pt>
                <c:pt idx="1779">
                  <c:v>1.3688957433148104E-4</c:v>
                </c:pt>
                <c:pt idx="1780">
                  <c:v>1.3660156067205742E-4</c:v>
                </c:pt>
                <c:pt idx="1781">
                  <c:v>1.3631448948809807E-4</c:v>
                </c:pt>
                <c:pt idx="1782">
                  <c:v>1.3602835788520038E-4</c:v>
                </c:pt>
                <c:pt idx="1783">
                  <c:v>1.3574316297688347E-4</c:v>
                </c:pt>
                <c:pt idx="1784">
                  <c:v>1.354589018845724E-4</c:v>
                </c:pt>
                <c:pt idx="1785">
                  <c:v>1.3517557173758134E-4</c:v>
                </c:pt>
                <c:pt idx="1786">
                  <c:v>1.3489316967309727E-4</c:v>
                </c:pt>
                <c:pt idx="1787">
                  <c:v>1.346116928361638E-4</c:v>
                </c:pt>
                <c:pt idx="1788">
                  <c:v>1.3433113837966432E-4</c:v>
                </c:pt>
                <c:pt idx="1789">
                  <c:v>1.3405150346430578E-4</c:v>
                </c:pt>
                <c:pt idx="1790">
                  <c:v>1.3377278525860238E-4</c:v>
                </c:pt>
                <c:pt idx="1791">
                  <c:v>1.3349498093885898E-4</c:v>
                </c:pt>
                <c:pt idx="1792">
                  <c:v>1.3321808768915471E-4</c:v>
                </c:pt>
                <c:pt idx="1793">
                  <c:v>1.3294210270132692E-4</c:v>
                </c:pt>
                <c:pt idx="1794">
                  <c:v>1.3266702317495392E-4</c:v>
                </c:pt>
                <c:pt idx="1795">
                  <c:v>1.3239284631733972E-4</c:v>
                </c:pt>
                <c:pt idx="1796">
                  <c:v>1.3211956934349676E-4</c:v>
                </c:pt>
                <c:pt idx="1797">
                  <c:v>1.3184718947612976E-4</c:v>
                </c:pt>
                <c:pt idx="1798">
                  <c:v>1.3157570394561972E-4</c:v>
                </c:pt>
                <c:pt idx="1799">
                  <c:v>1.3130510999000678E-4</c:v>
                </c:pt>
                <c:pt idx="1800">
                  <c:v>1.3103540485497473E-4</c:v>
                </c:pt>
                <c:pt idx="1801">
                  <c:v>1.3076658579383395E-4</c:v>
                </c:pt>
                <c:pt idx="1802">
                  <c:v>1.3049865006750541E-4</c:v>
                </c:pt>
                <c:pt idx="1803">
                  <c:v>1.3023159494450416E-4</c:v>
                </c:pt>
                <c:pt idx="1804">
                  <c:v>1.2996541770092315E-4</c:v>
                </c:pt>
                <c:pt idx="1805">
                  <c:v>1.2970011562041662E-4</c:v>
                </c:pt>
                <c:pt idx="1806">
                  <c:v>1.2943568599418421E-4</c:v>
                </c:pt>
                <c:pt idx="1807">
                  <c:v>1.2917212612095416E-4</c:v>
                </c:pt>
                <c:pt idx="1808">
                  <c:v>1.2890943330696721E-4</c:v>
                </c:pt>
                <c:pt idx="1809">
                  <c:v>1.286476048659604E-4</c:v>
                </c:pt>
                <c:pt idx="1810">
                  <c:v>1.2838663811915043E-4</c:v>
                </c:pt>
                <c:pt idx="1811">
                  <c:v>1.2812653039521803E-4</c:v>
                </c:pt>
                <c:pt idx="1812">
                  <c:v>1.2786727903029061E-4</c:v>
                </c:pt>
                <c:pt idx="1813">
                  <c:v>1.2760888136792724E-4</c:v>
                </c:pt>
                <c:pt idx="1814">
                  <c:v>1.2735133475910129E-4</c:v>
                </c:pt>
                <c:pt idx="1815">
                  <c:v>1.2709463656218487E-4</c:v>
                </c:pt>
                <c:pt idx="1816">
                  <c:v>1.2683878414293238E-4</c:v>
                </c:pt>
                <c:pt idx="1817">
                  <c:v>1.2658377487446395E-4</c:v>
                </c:pt>
                <c:pt idx="1818">
                  <c:v>1.2632960613724993E-4</c:v>
                </c:pt>
                <c:pt idx="1819">
                  <c:v>1.2607627531909386E-4</c:v>
                </c:pt>
                <c:pt idx="1820">
                  <c:v>1.2582377981511686E-4</c:v>
                </c:pt>
                <c:pt idx="1821">
                  <c:v>1.2557211702774113E-4</c:v>
                </c:pt>
                <c:pt idx="1822">
                  <c:v>1.2532128436667383E-4</c:v>
                </c:pt>
                <c:pt idx="1823">
                  <c:v>1.2507127924889087E-4</c:v>
                </c:pt>
                <c:pt idx="1824">
                  <c:v>1.2482209909862101E-4</c:v>
                </c:pt>
                <c:pt idx="1825">
                  <c:v>1.2457374134732918E-4</c:v>
                </c:pt>
                <c:pt idx="1826">
                  <c:v>1.2432620343370081E-4</c:v>
                </c:pt>
                <c:pt idx="1827">
                  <c:v>1.240794828036254E-4</c:v>
                </c:pt>
                <c:pt idx="1828">
                  <c:v>1.2383357691018055E-4</c:v>
                </c:pt>
                <c:pt idx="1829">
                  <c:v>1.2358848321361598E-4</c:v>
                </c:pt>
                <c:pt idx="1830">
                  <c:v>1.2334419918133685E-4</c:v>
                </c:pt>
                <c:pt idx="1831">
                  <c:v>1.2310072228788847E-4</c:v>
                </c:pt>
                <c:pt idx="1832">
                  <c:v>1.2285805001493961E-4</c:v>
                </c:pt>
                <c:pt idx="1833">
                  <c:v>1.226161798512667E-4</c:v>
                </c:pt>
                <c:pt idx="1834">
                  <c:v>1.2237510929273787E-4</c:v>
                </c:pt>
                <c:pt idx="1835">
                  <c:v>1.2213483584229645E-4</c:v>
                </c:pt>
                <c:pt idx="1836">
                  <c:v>1.2189535700994561E-4</c:v>
                </c:pt>
                <c:pt idx="1837">
                  <c:v>1.2165667031273178E-4</c:v>
                </c:pt>
                <c:pt idx="1838">
                  <c:v>1.2141877327472893E-4</c:v>
                </c:pt>
                <c:pt idx="1839">
                  <c:v>1.2118166342702254E-4</c:v>
                </c:pt>
                <c:pt idx="1840">
                  <c:v>1.2094533830769355E-4</c:v>
                </c:pt>
                <c:pt idx="1841">
                  <c:v>1.2070979546180248E-4</c:v>
                </c:pt>
                <c:pt idx="1842">
                  <c:v>1.2047503244137362E-4</c:v>
                </c:pt>
                <c:pt idx="1843">
                  <c:v>1.2024104680537853E-4</c:v>
                </c:pt>
                <c:pt idx="1844">
                  <c:v>1.2000783611972099E-4</c:v>
                </c:pt>
                <c:pt idx="1845">
                  <c:v>1.1977539795722033E-4</c:v>
                </c:pt>
                <c:pt idx="1846">
                  <c:v>1.1954372989759587E-4</c:v>
                </c:pt>
                <c:pt idx="1847">
                  <c:v>1.1931282952745122E-4</c:v>
                </c:pt>
                <c:pt idx="1848">
                  <c:v>1.1908269444025786E-4</c:v>
                </c:pt>
                <c:pt idx="1849">
                  <c:v>1.1885332223633997E-4</c:v>
                </c:pt>
                <c:pt idx="1850">
                  <c:v>1.1862471052285811E-4</c:v>
                </c:pt>
                <c:pt idx="1851">
                  <c:v>1.1839685691379357E-4</c:v>
                </c:pt>
                <c:pt idx="1852">
                  <c:v>1.1816975902993257E-4</c:v>
                </c:pt>
                <c:pt idx="1853">
                  <c:v>1.1794341449885042E-4</c:v>
                </c:pt>
                <c:pt idx="1854">
                  <c:v>1.1771782095489598E-4</c:v>
                </c:pt>
                <c:pt idx="1855">
                  <c:v>1.174929760391755E-4</c:v>
                </c:pt>
                <c:pt idx="1856">
                  <c:v>1.1726887739953716E-4</c:v>
                </c:pt>
                <c:pt idx="1857">
                  <c:v>1.1704552269055535E-4</c:v>
                </c:pt>
                <c:pt idx="1858">
                  <c:v>1.1682290957351479E-4</c:v>
                </c:pt>
                <c:pt idx="1859">
                  <c:v>1.1660103571639497E-4</c:v>
                </c:pt>
                <c:pt idx="1860">
                  <c:v>1.1637989879385464E-4</c:v>
                </c:pt>
                <c:pt idx="1861">
                  <c:v>1.1615949648721555E-4</c:v>
                </c:pt>
                <c:pt idx="1862">
                  <c:v>1.1593982648444759E-4</c:v>
                </c:pt>
                <c:pt idx="1863">
                  <c:v>1.1572088648015272E-4</c:v>
                </c:pt>
                <c:pt idx="1864">
                  <c:v>1.1550267417554916E-4</c:v>
                </c:pt>
                <c:pt idx="1865">
                  <c:v>1.152851872784565E-4</c:v>
                </c:pt>
                <c:pt idx="1866">
                  <c:v>1.150684235032792E-4</c:v>
                </c:pt>
                <c:pt idx="1867">
                  <c:v>1.1485238057099196E-4</c:v>
                </c:pt>
                <c:pt idx="1868">
                  <c:v>1.1463705620912349E-4</c:v>
                </c:pt>
                <c:pt idx="1869">
                  <c:v>1.144224481517413E-4</c:v>
                </c:pt>
                <c:pt idx="1870">
                  <c:v>1.1420855413943615E-4</c:v>
                </c:pt>
                <c:pt idx="1871">
                  <c:v>1.1399537191930644E-4</c:v>
                </c:pt>
                <c:pt idx="1872">
                  <c:v>1.1378289924494304E-4</c:v>
                </c:pt>
                <c:pt idx="1873">
                  <c:v>1.1357113387641348E-4</c:v>
                </c:pt>
                <c:pt idx="1874">
                  <c:v>1.1336007358024667E-4</c:v>
                </c:pt>
                <c:pt idx="1875">
                  <c:v>1.1314971612941751E-4</c:v>
                </c:pt>
                <c:pt idx="1876">
                  <c:v>1.1294005930333161E-4</c:v>
                </c:pt>
                <c:pt idx="1877">
                  <c:v>1.1273110088780942E-4</c:v>
                </c:pt>
                <c:pt idx="1878">
                  <c:v>1.1252283867507166E-4</c:v>
                </c:pt>
                <c:pt idx="1879">
                  <c:v>1.1231527046372304E-4</c:v>
                </c:pt>
                <c:pt idx="1880">
                  <c:v>1.1210839405873783E-4</c:v>
                </c:pt>
                <c:pt idx="1881">
                  <c:v>1.1190220727144403E-4</c:v>
                </c:pt>
                <c:pt idx="1882">
                  <c:v>1.11696707919508E-4</c:v>
                </c:pt>
                <c:pt idx="1883">
                  <c:v>1.1149189382691971E-4</c:v>
                </c:pt>
                <c:pt idx="1884">
                  <c:v>1.1128776282397683E-4</c:v>
                </c:pt>
                <c:pt idx="1885">
                  <c:v>1.1108431274727012E-4</c:v>
                </c:pt>
                <c:pt idx="1886">
                  <c:v>1.1088154143966782E-4</c:v>
                </c:pt>
                <c:pt idx="1887">
                  <c:v>1.1067944675030055E-4</c:v>
                </c:pt>
                <c:pt idx="1888">
                  <c:v>1.1047802653454615E-4</c:v>
                </c:pt>
                <c:pt idx="1889">
                  <c:v>1.1027727865401466E-4</c:v>
                </c:pt>
                <c:pt idx="1890">
                  <c:v>1.1007720097653295E-4</c:v>
                </c:pt>
                <c:pt idx="1891">
                  <c:v>1.0987779137612973E-4</c:v>
                </c:pt>
                <c:pt idx="1892">
                  <c:v>1.0967904773302046E-4</c:v>
                </c:pt>
                <c:pt idx="1893">
                  <c:v>1.0948096793359223E-4</c:v>
                </c:pt>
                <c:pt idx="1894">
                  <c:v>1.0928354987038889E-4</c:v>
                </c:pt>
                <c:pt idx="1895">
                  <c:v>1.0908679144209555E-4</c:v>
                </c:pt>
                <c:pt idx="1896">
                  <c:v>1.0889069055352424E-4</c:v>
                </c:pt>
                <c:pt idx="1897">
                  <c:v>1.0869524511559822E-4</c:v>
                </c:pt>
                <c:pt idx="1898">
                  <c:v>1.0850045304533755E-4</c:v>
                </c:pt>
                <c:pt idx="1899">
                  <c:v>1.0830631226584392E-4</c:v>
                </c:pt>
                <c:pt idx="1900">
                  <c:v>1.0811282070628551E-4</c:v>
                </c:pt>
                <c:pt idx="1901">
                  <c:v>1.0791997630188259E-4</c:v>
                </c:pt>
                <c:pt idx="1902">
                  <c:v>1.0772777699389213E-4</c:v>
                </c:pt>
                <c:pt idx="1903">
                  <c:v>1.0753622072959311E-4</c:v>
                </c:pt>
                <c:pt idx="1904">
                  <c:v>1.0734530546227181E-4</c:v>
                </c:pt>
                <c:pt idx="1905">
                  <c:v>1.071550291512067E-4</c:v>
                </c:pt>
                <c:pt idx="1906">
                  <c:v>1.069653897616539E-4</c:v>
                </c:pt>
                <c:pt idx="1907">
                  <c:v>1.0677638526483235E-4</c:v>
                </c:pt>
                <c:pt idx="1908">
                  <c:v>1.0658801363790868E-4</c:v>
                </c:pt>
                <c:pt idx="1909">
                  <c:v>1.0640027286398306E-4</c:v>
                </c:pt>
                <c:pt idx="1910">
                  <c:v>1.0621316093207402E-4</c:v>
                </c:pt>
                <c:pt idx="1911">
                  <c:v>1.0602667583710387E-4</c:v>
                </c:pt>
                <c:pt idx="1912">
                  <c:v>1.0584081557988426E-4</c:v>
                </c:pt>
                <c:pt idx="1913">
                  <c:v>1.0565557816710092E-4</c:v>
                </c:pt>
                <c:pt idx="1914">
                  <c:v>1.0547096161129982E-4</c:v>
                </c:pt>
                <c:pt idx="1915">
                  <c:v>1.0528696393087186E-4</c:v>
                </c:pt>
                <c:pt idx="1916">
                  <c:v>1.0510358315003866E-4</c:v>
                </c:pt>
                <c:pt idx="1917">
                  <c:v>1.0492081729883789E-4</c:v>
                </c:pt>
                <c:pt idx="1918">
                  <c:v>1.0473866441310862E-4</c:v>
                </c:pt>
                <c:pt idx="1919">
                  <c:v>1.0455712253447705E-4</c:v>
                </c:pt>
                <c:pt idx="1920">
                  <c:v>1.0437618971034167E-4</c:v>
                </c:pt>
                <c:pt idx="1921">
                  <c:v>1.0419586399385898E-4</c:v>
                </c:pt>
                <c:pt idx="1922">
                  <c:v>1.04016143443929E-4</c:v>
                </c:pt>
                <c:pt idx="1923">
                  <c:v>1.0383702612518081E-4</c:v>
                </c:pt>
                <c:pt idx="1924">
                  <c:v>1.0365851010795806E-4</c:v>
                </c:pt>
                <c:pt idx="1925">
                  <c:v>1.0348059346830483E-4</c:v>
                </c:pt>
                <c:pt idx="1926">
                  <c:v>1.0330327428795079E-4</c:v>
                </c:pt>
                <c:pt idx="1927">
                  <c:v>1.0312655065429735E-4</c:v>
                </c:pt>
                <c:pt idx="1928">
                  <c:v>1.02950420660403E-4</c:v>
                </c:pt>
                <c:pt idx="1929">
                  <c:v>1.0277488240496908E-4</c:v>
                </c:pt>
                <c:pt idx="1930">
                  <c:v>1.025999339923257E-4</c:v>
                </c:pt>
                <c:pt idx="1931">
                  <c:v>1.0242557353241699E-4</c:v>
                </c:pt>
                <c:pt idx="1932">
                  <c:v>1.0225179914078743E-4</c:v>
                </c:pt>
                <c:pt idx="1933">
                  <c:v>1.0207860893856728E-4</c:v>
                </c:pt>
                <c:pt idx="1934">
                  <c:v>1.0190600105245841E-4</c:v>
                </c:pt>
                <c:pt idx="1935">
                  <c:v>1.017339736147203E-4</c:v>
                </c:pt>
                <c:pt idx="1936">
                  <c:v>1.0156252476315565E-4</c:v>
                </c:pt>
                <c:pt idx="1937">
                  <c:v>1.0139165264109657E-4</c:v>
                </c:pt>
                <c:pt idx="1938">
                  <c:v>1.012213553973901E-4</c:v>
                </c:pt>
                <c:pt idx="1939">
                  <c:v>1.0105163118638444E-4</c:v>
                </c:pt>
                <c:pt idx="1940">
                  <c:v>1.0088247816791474E-4</c:v>
                </c:pt>
                <c:pt idx="1941">
                  <c:v>1.0071389450728909E-4</c:v>
                </c:pt>
                <c:pt idx="1942">
                  <c:v>1.0054587837527446E-4</c:v>
                </c:pt>
                <c:pt idx="1943">
                  <c:v>1.0037842794808297E-4</c:v>
                </c:pt>
                <c:pt idx="1944">
                  <c:v>1.0021154140735743E-4</c:v>
                </c:pt>
                <c:pt idx="1945">
                  <c:v>1.0004521694015796E-4</c:v>
                </c:pt>
                <c:pt idx="1946">
                  <c:v>9.9879452738947661E-5</c:v>
                </c:pt>
                <c:pt idx="1947">
                  <c:v>9.9714247001578846E-5</c:v>
                </c:pt>
                <c:pt idx="1948">
                  <c:v>9.9549597931279351E-5</c:v>
                </c:pt>
                <c:pt idx="1949">
                  <c:v>9.938550373663827E-5</c:v>
                </c:pt>
                <c:pt idx="1950">
                  <c:v>9.9221962631592593E-5</c:v>
                </c:pt>
                <c:pt idx="1951">
                  <c:v>9.905897283541311E-5</c:v>
                </c:pt>
                <c:pt idx="1952">
                  <c:v>9.889653257269071E-5</c:v>
                </c:pt>
                <c:pt idx="1953">
                  <c:v>9.8734640073322639E-5</c:v>
                </c:pt>
                <c:pt idx="1954">
                  <c:v>9.8573293572498769E-5</c:v>
                </c:pt>
                <c:pt idx="1955">
                  <c:v>9.8412491310687832E-5</c:v>
                </c:pt>
                <c:pt idx="1956">
                  <c:v>9.8252231533623946E-5</c:v>
                </c:pt>
                <c:pt idx="1957">
                  <c:v>9.8092512492292631E-5</c:v>
                </c:pt>
                <c:pt idx="1958">
                  <c:v>9.7933332442917418E-5</c:v>
                </c:pt>
                <c:pt idx="1959">
                  <c:v>9.7774689646946148E-5</c:v>
                </c:pt>
                <c:pt idx="1960">
                  <c:v>9.7616582371037349E-5</c:v>
                </c:pt>
                <c:pt idx="1961">
                  <c:v>9.745900888704689E-5</c:v>
                </c:pt>
                <c:pt idx="1962">
                  <c:v>9.7301967472013983E-5</c:v>
                </c:pt>
                <c:pt idx="1963">
                  <c:v>9.7123140878785266E-5</c:v>
                </c:pt>
                <c:pt idx="1964">
                  <c:v>9.696723383373644E-5</c:v>
                </c:pt>
                <c:pt idx="1965">
                  <c:v>9.6811853476221857E-5</c:v>
                </c:pt>
                <c:pt idx="1966">
                  <c:v>9.665699810461231E-5</c:v>
                </c:pt>
                <c:pt idx="1967">
                  <c:v>9.6502666022392733E-5</c:v>
                </c:pt>
                <c:pt idx="1968">
                  <c:v>9.634885553814927E-5</c:v>
                </c:pt>
                <c:pt idx="1969">
                  <c:v>9.6195564965555522E-5</c:v>
                </c:pt>
                <c:pt idx="1970">
                  <c:v>9.6042792623359362E-5</c:v>
                </c:pt>
                <c:pt idx="1971">
                  <c:v>9.5890536835369701E-5</c:v>
                </c:pt>
                <c:pt idx="1972">
                  <c:v>9.5738795930443025E-5</c:v>
                </c:pt>
                <c:pt idx="1973">
                  <c:v>9.55875682424702E-5</c:v>
                </c:pt>
                <c:pt idx="1974">
                  <c:v>9.5436852110363212E-5</c:v>
                </c:pt>
                <c:pt idx="1975">
                  <c:v>9.5286645878041976E-5</c:v>
                </c:pt>
                <c:pt idx="1976">
                  <c:v>9.5136947894421028E-5</c:v>
                </c:pt>
                <c:pt idx="1977">
                  <c:v>9.4987756513396663E-5</c:v>
                </c:pt>
                <c:pt idx="1978">
                  <c:v>9.4839070093833208E-5</c:v>
                </c:pt>
                <c:pt idx="1979">
                  <c:v>9.469088699955054E-5</c:v>
                </c:pt>
                <c:pt idx="1980">
                  <c:v>9.4543205599310532E-5</c:v>
                </c:pt>
                <c:pt idx="1981">
                  <c:v>9.4396024266804124E-5</c:v>
                </c:pt>
                <c:pt idx="1982">
                  <c:v>9.4249341380638383E-5</c:v>
                </c:pt>
                <c:pt idx="1983">
                  <c:v>9.4103155324323204E-5</c:v>
                </c:pt>
                <c:pt idx="1984">
                  <c:v>9.3957464486258628E-5</c:v>
                </c:pt>
                <c:pt idx="1985">
                  <c:v>9.3812267259721572E-5</c:v>
                </c:pt>
                <c:pt idx="1986">
                  <c:v>9.3667562042853064E-5</c:v>
                </c:pt>
                <c:pt idx="1987">
                  <c:v>9.3523347238645219E-5</c:v>
                </c:pt>
                <c:pt idx="1988">
                  <c:v>9.3379621254928335E-5</c:v>
                </c:pt>
                <c:pt idx="1989">
                  <c:v>9.323638250435813E-5</c:v>
                </c:pt>
                <c:pt idx="1990">
                  <c:v>9.3093629404402713E-5</c:v>
                </c:pt>
                <c:pt idx="1991">
                  <c:v>9.2951360377329837E-5</c:v>
                </c:pt>
                <c:pt idx="1992">
                  <c:v>9.2809573850194101E-5</c:v>
                </c:pt>
                <c:pt idx="1993">
                  <c:v>9.2668268254824103E-5</c:v>
                </c:pt>
                <c:pt idx="1994">
                  <c:v>9.2527442027809758E-5</c:v>
                </c:pt>
                <c:pt idx="1995">
                  <c:v>9.2387093610489594E-5</c:v>
                </c:pt>
                <c:pt idx="1996">
                  <c:v>9.2247221448937773E-5</c:v>
                </c:pt>
                <c:pt idx="1997">
                  <c:v>9.2107823993951865E-5</c:v>
                </c:pt>
                <c:pt idx="1998">
                  <c:v>9.1968899701039741E-5</c:v>
                </c:pt>
                <c:pt idx="1999">
                  <c:v>9.1830447030407178E-5</c:v>
                </c:pt>
                <c:pt idx="2000">
                  <c:v>9.1692464446945302E-5</c:v>
                </c:pt>
                <c:pt idx="2001">
                  <c:v>9.1554950420217677E-5</c:v>
                </c:pt>
                <c:pt idx="2002">
                  <c:v>9.1417903424448148E-5</c:v>
                </c:pt>
                <c:pt idx="2003">
                  <c:v>9.1281321938508047E-5</c:v>
                </c:pt>
                <c:pt idx="2004">
                  <c:v>9.1145204445903751E-5</c:v>
                </c:pt>
                <c:pt idx="2005">
                  <c:v>9.1009549434764147E-5</c:v>
                </c:pt>
                <c:pt idx="2006">
                  <c:v>9.0874355397828284E-5</c:v>
                </c:pt>
                <c:pt idx="2007">
                  <c:v>9.0739620832432799E-5</c:v>
                </c:pt>
                <c:pt idx="2008">
                  <c:v>9.0605344240499635E-5</c:v>
                </c:pt>
                <c:pt idx="2009">
                  <c:v>9.0471524128523523E-5</c:v>
                </c:pt>
                <c:pt idx="2010">
                  <c:v>9.0338159007559698E-5</c:v>
                </c:pt>
                <c:pt idx="2011">
                  <c:v>9.0205247393211502E-5</c:v>
                </c:pt>
                <c:pt idx="2012">
                  <c:v>9.0072787805618132E-5</c:v>
                </c:pt>
                <c:pt idx="2013">
                  <c:v>8.9940778769442389E-5</c:v>
                </c:pt>
                <c:pt idx="2014">
                  <c:v>8.9809218813858167E-5</c:v>
                </c:pt>
                <c:pt idx="2015">
                  <c:v>8.9659412592709852E-5</c:v>
                </c:pt>
                <c:pt idx="2016">
                  <c:v>8.9528810020802536E-5</c:v>
                </c:pt>
                <c:pt idx="2017">
                  <c:v>8.9398651936123562E-5</c:v>
                </c:pt>
                <c:pt idx="2018">
                  <c:v>8.9268936886406454E-5</c:v>
                </c:pt>
                <c:pt idx="2019">
                  <c:v>8.9139663423833083E-5</c:v>
                </c:pt>
                <c:pt idx="2020">
                  <c:v>8.9010830105021982E-5</c:v>
                </c:pt>
                <c:pt idx="2021">
                  <c:v>8.8882435491015991E-5</c:v>
                </c:pt>
                <c:pt idx="2022">
                  <c:v>8.8754478147270175E-5</c:v>
                </c:pt>
                <c:pt idx="2023">
                  <c:v>8.8626956643640079E-5</c:v>
                </c:pt>
                <c:pt idx="2024">
                  <c:v>8.8499869554369205E-5</c:v>
                </c:pt>
                <c:pt idx="2025">
                  <c:v>8.8373215458077624E-5</c:v>
                </c:pt>
                <c:pt idx="2026">
                  <c:v>8.8246992937749514E-5</c:v>
                </c:pt>
                <c:pt idx="2027">
                  <c:v>8.8121200580721471E-5</c:v>
                </c:pt>
                <c:pt idx="2028">
                  <c:v>8.7995836978670508E-5</c:v>
                </c:pt>
                <c:pt idx="2029">
                  <c:v>8.7870900727602297E-5</c:v>
                </c:pt>
                <c:pt idx="2030">
                  <c:v>8.7746390427838995E-5</c:v>
                </c:pt>
                <c:pt idx="2031">
                  <c:v>8.7622304684007823E-5</c:v>
                </c:pt>
                <c:pt idx="2032">
                  <c:v>8.7498642105028905E-5</c:v>
                </c:pt>
                <c:pt idx="2033">
                  <c:v>8.7375401304103564E-5</c:v>
                </c:pt>
                <c:pt idx="2034">
                  <c:v>8.7252580898702768E-5</c:v>
                </c:pt>
                <c:pt idx="2035">
                  <c:v>8.7130179510554954E-5</c:v>
                </c:pt>
                <c:pt idx="2036">
                  <c:v>8.7008195765634827E-5</c:v>
                </c:pt>
                <c:pt idx="2037">
                  <c:v>8.688662829415117E-5</c:v>
                </c:pt>
                <c:pt idx="2038">
                  <c:v>8.67654757305356E-5</c:v>
                </c:pt>
                <c:pt idx="2039">
                  <c:v>8.6644736713430623E-5</c:v>
                </c:pt>
                <c:pt idx="2040">
                  <c:v>8.652440988567812E-5</c:v>
                </c:pt>
                <c:pt idx="2041">
                  <c:v>8.6404493894307879E-5</c:v>
                </c:pt>
                <c:pt idx="2042">
                  <c:v>8.6284987390525776E-5</c:v>
                </c:pt>
                <c:pt idx="2043">
                  <c:v>8.6165889029702394E-5</c:v>
                </c:pt>
                <c:pt idx="2044">
                  <c:v>8.6047197471361486E-5</c:v>
                </c:pt>
                <c:pt idx="2045">
                  <c:v>8.5928911379168431E-5</c:v>
                </c:pt>
                <c:pt idx="2046">
                  <c:v>8.5811029420918781E-5</c:v>
                </c:pt>
                <c:pt idx="2047">
                  <c:v>8.5693550268526933E-5</c:v>
                </c:pt>
                <c:pt idx="2048">
                  <c:v>8.5576472598014402E-5</c:v>
                </c:pt>
                <c:pt idx="2049">
                  <c:v>8.545979508949882E-5</c:v>
                </c:pt>
                <c:pt idx="2050">
                  <c:v>8.5343516427182172E-5</c:v>
                </c:pt>
                <c:pt idx="2051">
                  <c:v>8.5227635299339803E-5</c:v>
                </c:pt>
                <c:pt idx="2052">
                  <c:v>8.5112150398308873E-5</c:v>
                </c:pt>
                <c:pt idx="2053">
                  <c:v>8.4997060420477011E-5</c:v>
                </c:pt>
                <c:pt idx="2054">
                  <c:v>8.4882364066271316E-5</c:v>
                </c:pt>
                <c:pt idx="2055">
                  <c:v>8.4768060040146803E-5</c:v>
                </c:pt>
                <c:pt idx="2056">
                  <c:v>8.4654147050575336E-5</c:v>
                </c:pt>
                <c:pt idx="2057">
                  <c:v>8.4540623810034431E-5</c:v>
                </c:pt>
                <c:pt idx="2058">
                  <c:v>8.4427489034996007E-5</c:v>
                </c:pt>
                <c:pt idx="2059">
                  <c:v>8.4314741445915277E-5</c:v>
                </c:pt>
                <c:pt idx="2060">
                  <c:v>8.420237976721967E-5</c:v>
                </c:pt>
                <c:pt idx="2061">
                  <c:v>8.4090402727297613E-5</c:v>
                </c:pt>
                <c:pt idx="2062">
                  <c:v>8.3978809058487511E-5</c:v>
                </c:pt>
                <c:pt idx="2063">
                  <c:v>8.3867597497066731E-5</c:v>
                </c:pt>
                <c:pt idx="2064">
                  <c:v>8.3756766783240488E-5</c:v>
                </c:pt>
                <c:pt idx="2065">
                  <c:v>8.3646315661130988E-5</c:v>
                </c:pt>
                <c:pt idx="2066">
                  <c:v>8.3536242878766152E-5</c:v>
                </c:pt>
                <c:pt idx="2067">
                  <c:v>8.3410907085509504E-5</c:v>
                </c:pt>
                <c:pt idx="2068">
                  <c:v>8.3301640833442756E-5</c:v>
                </c:pt>
                <c:pt idx="2069">
                  <c:v>8.3192749011657817E-5</c:v>
                </c:pt>
                <c:pt idx="2070">
                  <c:v>8.3084230384247981E-5</c:v>
                </c:pt>
                <c:pt idx="2071">
                  <c:v>8.297608371915616E-5</c:v>
                </c:pt>
                <c:pt idx="2072">
                  <c:v>8.2868307788164428E-5</c:v>
                </c:pt>
                <c:pt idx="2073">
                  <c:v>8.2760901366882975E-5</c:v>
                </c:pt>
                <c:pt idx="2074">
                  <c:v>8.2653863234739329E-5</c:v>
                </c:pt>
                <c:pt idx="2075">
                  <c:v>8.2547192174967801E-5</c:v>
                </c:pt>
                <c:pt idx="2076">
                  <c:v>8.2440886974598427E-5</c:v>
                </c:pt>
                <c:pt idx="2077">
                  <c:v>8.2334946424446478E-5</c:v>
                </c:pt>
                <c:pt idx="2078">
                  <c:v>8.2229369319101913E-5</c:v>
                </c:pt>
                <c:pt idx="2079">
                  <c:v>8.2124154456918272E-5</c:v>
                </c:pt>
                <c:pt idx="2080">
                  <c:v>8.2019300640002438E-5</c:v>
                </c:pt>
                <c:pt idx="2081">
                  <c:v>8.1855256944138541E-5</c:v>
                </c:pt>
                <c:pt idx="2082">
                  <c:v>8.1751326054968287E-5</c:v>
                </c:pt>
                <c:pt idx="2083">
                  <c:v>8.1647751963353658E-5</c:v>
                </c:pt>
                <c:pt idx="2084">
                  <c:v>8.1544533488424366E-5</c:v>
                </c:pt>
                <c:pt idx="2085">
                  <c:v>8.144166945300423E-5</c:v>
                </c:pt>
                <c:pt idx="2086">
                  <c:v>8.1339158683601064E-5</c:v>
                </c:pt>
                <c:pt idx="2087">
                  <c:v>8.1237000010396166E-5</c:v>
                </c:pt>
                <c:pt idx="2088">
                  <c:v>8.1135192267233779E-5</c:v>
                </c:pt>
                <c:pt idx="2089">
                  <c:v>8.1033734291610787E-5</c:v>
                </c:pt>
                <c:pt idx="2090">
                  <c:v>8.0932624924666137E-5</c:v>
                </c:pt>
                <c:pt idx="2091">
                  <c:v>8.0831863011170894E-5</c:v>
                </c:pt>
                <c:pt idx="2092">
                  <c:v>8.0731447399517468E-5</c:v>
                </c:pt>
                <c:pt idx="2093">
                  <c:v>8.0631376941709421E-5</c:v>
                </c:pt>
                <c:pt idx="2094">
                  <c:v>8.0531650493351342E-5</c:v>
                </c:pt>
                <c:pt idx="2095">
                  <c:v>8.0432266913638454E-5</c:v>
                </c:pt>
                <c:pt idx="2096">
                  <c:v>8.0333225065346342E-5</c:v>
                </c:pt>
                <c:pt idx="2097">
                  <c:v>8.0234523814820801E-5</c:v>
                </c:pt>
                <c:pt idx="2098">
                  <c:v>8.0136162031967643E-5</c:v>
                </c:pt>
                <c:pt idx="2099">
                  <c:v>8.0038138590242494E-5</c:v>
                </c:pt>
                <c:pt idx="2100">
                  <c:v>7.9940452366640671E-5</c:v>
                </c:pt>
                <c:pt idx="2101">
                  <c:v>7.984310224168692E-5</c:v>
                </c:pt>
                <c:pt idx="2102">
                  <c:v>7.9746087099425727E-5</c:v>
                </c:pt>
                <c:pt idx="2103">
                  <c:v>7.9649405827410681E-5</c:v>
                </c:pt>
                <c:pt idx="2104">
                  <c:v>7.9553057316694809E-5</c:v>
                </c:pt>
                <c:pt idx="2105">
                  <c:v>7.9457040461820494E-5</c:v>
                </c:pt>
                <c:pt idx="2106">
                  <c:v>7.9361354160809337E-5</c:v>
                </c:pt>
                <c:pt idx="2107">
                  <c:v>7.9265997315152318E-5</c:v>
                </c:pt>
                <c:pt idx="2108">
                  <c:v>7.9170968829799686E-5</c:v>
                </c:pt>
                <c:pt idx="2109">
                  <c:v>7.9076267613151243E-5</c:v>
                </c:pt>
                <c:pt idx="2110">
                  <c:v>7.8981892577046218E-5</c:v>
                </c:pt>
                <c:pt idx="2111">
                  <c:v>7.8887842636753442E-5</c:v>
                </c:pt>
                <c:pt idx="2112">
                  <c:v>7.8794116710961565E-5</c:v>
                </c:pt>
                <c:pt idx="2113">
                  <c:v>7.8700713721769188E-5</c:v>
                </c:pt>
                <c:pt idx="2114">
                  <c:v>7.8607632594674941E-5</c:v>
                </c:pt>
                <c:pt idx="2115">
                  <c:v>7.8514872258567784E-5</c:v>
                </c:pt>
                <c:pt idx="2116">
                  <c:v>7.8422431645717273E-5</c:v>
                </c:pt>
                <c:pt idx="2117">
                  <c:v>7.8330309691763706E-5</c:v>
                </c:pt>
                <c:pt idx="2118">
                  <c:v>7.8238505335708478E-5</c:v>
                </c:pt>
                <c:pt idx="2119">
                  <c:v>7.8147017519904238E-5</c:v>
                </c:pt>
                <c:pt idx="2120">
                  <c:v>7.8055845190045566E-5</c:v>
                </c:pt>
                <c:pt idx="2121">
                  <c:v>7.7964987295158836E-5</c:v>
                </c:pt>
                <c:pt idx="2122">
                  <c:v>7.7874442787592935E-5</c:v>
                </c:pt>
                <c:pt idx="2123">
                  <c:v>7.7784210623009579E-5</c:v>
                </c:pt>
                <c:pt idx="2124">
                  <c:v>7.7694289760373605E-5</c:v>
                </c:pt>
                <c:pt idx="2125">
                  <c:v>7.7604679161943574E-5</c:v>
                </c:pt>
                <c:pt idx="2126">
                  <c:v>7.7515377793262093E-5</c:v>
                </c:pt>
                <c:pt idx="2127">
                  <c:v>7.7426384623146429E-5</c:v>
                </c:pt>
                <c:pt idx="2128">
                  <c:v>7.7337698623678922E-5</c:v>
                </c:pt>
                <c:pt idx="2129">
                  <c:v>7.7249318770197486E-5</c:v>
                </c:pt>
                <c:pt idx="2130">
                  <c:v>7.7161244041286259E-5</c:v>
                </c:pt>
                <c:pt idx="2131">
                  <c:v>7.7073473418766197E-5</c:v>
                </c:pt>
                <c:pt idx="2132">
                  <c:v>7.6986005887685506E-5</c:v>
                </c:pt>
                <c:pt idx="2133">
                  <c:v>7.6898840436310424E-5</c:v>
                </c:pt>
                <c:pt idx="2134">
                  <c:v>7.6811976056115808E-5</c:v>
                </c:pt>
                <c:pt idx="2135">
                  <c:v>7.6725411741775801E-5</c:v>
                </c:pt>
                <c:pt idx="2136">
                  <c:v>7.663914649115453E-5</c:v>
                </c:pt>
                <c:pt idx="2137">
                  <c:v>7.6553179305296682E-5</c:v>
                </c:pt>
                <c:pt idx="2138">
                  <c:v>7.6467509188418627E-5</c:v>
                </c:pt>
                <c:pt idx="2139">
                  <c:v>7.6382135147898679E-5</c:v>
                </c:pt>
                <c:pt idx="2140">
                  <c:v>7.6297056194268211E-5</c:v>
                </c:pt>
                <c:pt idx="2141">
                  <c:v>7.6212271341202309E-5</c:v>
                </c:pt>
                <c:pt idx="2142">
                  <c:v>7.6127779605510748E-5</c:v>
                </c:pt>
                <c:pt idx="2143">
                  <c:v>7.6043580007128606E-5</c:v>
                </c:pt>
                <c:pt idx="2144">
                  <c:v>7.5959671569107354E-5</c:v>
                </c:pt>
                <c:pt idx="2145">
                  <c:v>7.5876053317605624E-5</c:v>
                </c:pt>
                <c:pt idx="2146">
                  <c:v>7.579272428188018E-5</c:v>
                </c:pt>
                <c:pt idx="2147">
                  <c:v>7.5709683494276804E-5</c:v>
                </c:pt>
                <c:pt idx="2148">
                  <c:v>7.5626929990221263E-5</c:v>
                </c:pt>
                <c:pt idx="2149">
                  <c:v>7.5544462808210423E-5</c:v>
                </c:pt>
                <c:pt idx="2150">
                  <c:v>7.546228098980303E-5</c:v>
                </c:pt>
                <c:pt idx="2151">
                  <c:v>7.5380383579610877E-5</c:v>
                </c:pt>
                <c:pt idx="2152">
                  <c:v>7.5298769625289886E-5</c:v>
                </c:pt>
                <c:pt idx="2153">
                  <c:v>7.5217438177531038E-5</c:v>
                </c:pt>
                <c:pt idx="2154">
                  <c:v>7.5136388290051622E-5</c:v>
                </c:pt>
                <c:pt idx="2155">
                  <c:v>7.5055619019586125E-5</c:v>
                </c:pt>
                <c:pt idx="2156">
                  <c:v>7.4975129425877763E-5</c:v>
                </c:pt>
                <c:pt idx="2157">
                  <c:v>7.4894918571669186E-5</c:v>
                </c:pt>
                <c:pt idx="2158">
                  <c:v>7.4814985522693949E-5</c:v>
                </c:pt>
                <c:pt idx="2159">
                  <c:v>7.4735329347667609E-5</c:v>
                </c:pt>
                <c:pt idx="2160">
                  <c:v>7.4655949118279029E-5</c:v>
                </c:pt>
                <c:pt idx="2161">
                  <c:v>7.4576843909181521E-5</c:v>
                </c:pt>
                <c:pt idx="2162">
                  <c:v>7.4498012797984193E-5</c:v>
                </c:pt>
                <c:pt idx="2163">
                  <c:v>7.4419454865243202E-5</c:v>
                </c:pt>
                <c:pt idx="2164">
                  <c:v>7.4341169194453124E-5</c:v>
                </c:pt>
                <c:pt idx="2165">
                  <c:v>7.4263154872038131E-5</c:v>
                </c:pt>
                <c:pt idx="2166">
                  <c:v>7.4185410987343559E-5</c:v>
                </c:pt>
                <c:pt idx="2167">
                  <c:v>7.4107936632627171E-5</c:v>
                </c:pt>
                <c:pt idx="2168">
                  <c:v>7.4030730903050561E-5</c:v>
                </c:pt>
                <c:pt idx="2169">
                  <c:v>7.395379289667055E-5</c:v>
                </c:pt>
                <c:pt idx="2170">
                  <c:v>7.3877121714430768E-5</c:v>
                </c:pt>
                <c:pt idx="2171">
                  <c:v>7.3800716460152902E-5</c:v>
                </c:pt>
                <c:pt idx="2172">
                  <c:v>7.3724576240528385E-5</c:v>
                </c:pt>
                <c:pt idx="2173">
                  <c:v>7.3648700165109698E-5</c:v>
                </c:pt>
                <c:pt idx="2174">
                  <c:v>7.3573087346302197E-5</c:v>
                </c:pt>
                <c:pt idx="2175">
                  <c:v>7.3497736899355329E-5</c:v>
                </c:pt>
                <c:pt idx="2176">
                  <c:v>7.3422647942354436E-5</c:v>
                </c:pt>
                <c:pt idx="2177">
                  <c:v>7.3347819596212215E-5</c:v>
                </c:pt>
                <c:pt idx="2178">
                  <c:v>7.3273250984660492E-5</c:v>
                </c:pt>
                <c:pt idx="2179">
                  <c:v>7.3198941234241629E-5</c:v>
                </c:pt>
                <c:pt idx="2180">
                  <c:v>7.3124889474300393E-5</c:v>
                </c:pt>
                <c:pt idx="2181">
                  <c:v>7.3051094836975555E-5</c:v>
                </c:pt>
                <c:pt idx="2182">
                  <c:v>7.2977556457191553E-5</c:v>
                </c:pt>
                <c:pt idx="2183">
                  <c:v>7.2904273472650211E-5</c:v>
                </c:pt>
                <c:pt idx="2184">
                  <c:v>7.2831245023822569E-5</c:v>
                </c:pt>
                <c:pt idx="2185">
                  <c:v>7.2758470253940656E-5</c:v>
                </c:pt>
                <c:pt idx="2186">
                  <c:v>7.2685948308989074E-5</c:v>
                </c:pt>
                <c:pt idx="2187">
                  <c:v>7.2613678337697039E-5</c:v>
                </c:pt>
                <c:pt idx="2188">
                  <c:v>7.2541659491530039E-5</c:v>
                </c:pt>
                <c:pt idx="2189">
                  <c:v>7.2469890924681875E-5</c:v>
                </c:pt>
                <c:pt idx="2190">
                  <c:v>7.2398371794066312E-5</c:v>
                </c:pt>
                <c:pt idx="2191">
                  <c:v>7.2327101259309003E-5</c:v>
                </c:pt>
                <c:pt idx="2192">
                  <c:v>7.2256078482739683E-5</c:v>
                </c:pt>
                <c:pt idx="2193">
                  <c:v>7.2185302629383658E-5</c:v>
                </c:pt>
                <c:pt idx="2194">
                  <c:v>7.2114772866954077E-5</c:v>
                </c:pt>
                <c:pt idx="2195">
                  <c:v>7.2044488365843794E-5</c:v>
                </c:pt>
                <c:pt idx="2196">
                  <c:v>7.1974448299117405E-5</c:v>
                </c:pt>
                <c:pt idx="2197">
                  <c:v>7.190465184250316E-5</c:v>
                </c:pt>
                <c:pt idx="2198">
                  <c:v>7.1835098174385118E-5</c:v>
                </c:pt>
                <c:pt idx="2199">
                  <c:v>7.1765786475795176E-5</c:v>
                </c:pt>
                <c:pt idx="2200">
                  <c:v>7.1696715930405088E-5</c:v>
                </c:pt>
                <c:pt idx="2201">
                  <c:v>7.1627885724518574E-5</c:v>
                </c:pt>
                <c:pt idx="2202">
                  <c:v>7.1559295047063479E-5</c:v>
                </c:pt>
                <c:pt idx="2203">
                  <c:v>7.1490943089583974E-5</c:v>
                </c:pt>
                <c:pt idx="2204">
                  <c:v>7.1422829046232497E-5</c:v>
                </c:pt>
                <c:pt idx="2205">
                  <c:v>7.1354952113762162E-5</c:v>
                </c:pt>
                <c:pt idx="2206">
                  <c:v>7.1287311491518814E-5</c:v>
                </c:pt>
                <c:pt idx="2207">
                  <c:v>7.1219906381433338E-5</c:v>
                </c:pt>
                <c:pt idx="2208">
                  <c:v>7.1152735988013859E-5</c:v>
                </c:pt>
                <c:pt idx="2209">
                  <c:v>7.1085799518337902E-5</c:v>
                </c:pt>
                <c:pt idx="2210">
                  <c:v>7.1019096182044919E-5</c:v>
                </c:pt>
                <c:pt idx="2211">
                  <c:v>7.0952625191328389E-5</c:v>
                </c:pt>
                <c:pt idx="2212">
                  <c:v>7.0886385760928123E-5</c:v>
                </c:pt>
                <c:pt idx="2213">
                  <c:v>7.0820377108122727E-5</c:v>
                </c:pt>
                <c:pt idx="2214">
                  <c:v>7.0754598452721942E-5</c:v>
                </c:pt>
                <c:pt idx="2215">
                  <c:v>7.068904901705894E-5</c:v>
                </c:pt>
                <c:pt idx="2216">
                  <c:v>7.0623728025982793E-5</c:v>
                </c:pt>
                <c:pt idx="2217">
                  <c:v>7.0558634706850904E-5</c:v>
                </c:pt>
                <c:pt idx="2218">
                  <c:v>7.0493768289521389E-5</c:v>
                </c:pt>
                <c:pt idx="2219">
                  <c:v>7.0429128006345567E-5</c:v>
                </c:pt>
                <c:pt idx="2220">
                  <c:v>7.0364713092160427E-5</c:v>
                </c:pt>
                <c:pt idx="2221">
                  <c:v>7.0300522784281239E-5</c:v>
                </c:pt>
                <c:pt idx="2222">
                  <c:v>7.0236556322493874E-5</c:v>
                </c:pt>
                <c:pt idx="2223">
                  <c:v>7.0172812949047508E-5</c:v>
                </c:pt>
                <c:pt idx="2224">
                  <c:v>7.0109291908647078E-5</c:v>
                </c:pt>
                <c:pt idx="2225">
                  <c:v>7.0045992448445959E-5</c:v>
                </c:pt>
                <c:pt idx="2226">
                  <c:v>6.9982913818038528E-5</c:v>
                </c:pt>
                <c:pt idx="2227">
                  <c:v>6.9920055269452624E-5</c:v>
                </c:pt>
                <c:pt idx="2228">
                  <c:v>6.9857416057142533E-5</c:v>
                </c:pt>
                <c:pt idx="2229">
                  <c:v>6.9794995437981301E-5</c:v>
                </c:pt>
                <c:pt idx="2230">
                  <c:v>6.9732792671253589E-5</c:v>
                </c:pt>
                <c:pt idx="2231">
                  <c:v>6.9670807018648307E-5</c:v>
                </c:pt>
                <c:pt idx="2232">
                  <c:v>6.9609037744251427E-5</c:v>
                </c:pt>
                <c:pt idx="2233">
                  <c:v>6.9547484114538581E-5</c:v>
                </c:pt>
                <c:pt idx="2234">
                  <c:v>6.9486145398367911E-5</c:v>
                </c:pt>
                <c:pt idx="2235">
                  <c:v>6.9425020866972748E-5</c:v>
                </c:pt>
                <c:pt idx="2236">
                  <c:v>6.9364109793954617E-5</c:v>
                </c:pt>
                <c:pt idx="2237">
                  <c:v>6.9303411455275772E-5</c:v>
                </c:pt>
                <c:pt idx="2238">
                  <c:v>6.9242925129252162E-5</c:v>
                </c:pt>
                <c:pt idx="2239">
                  <c:v>6.9182650096546409E-5</c:v>
                </c:pt>
                <c:pt idx="2240">
                  <c:v>6.9122585640160397E-5</c:v>
                </c:pt>
                <c:pt idx="2241">
                  <c:v>6.9062731045428386E-5</c:v>
                </c:pt>
                <c:pt idx="2242">
                  <c:v>6.9003085600009845E-5</c:v>
                </c:pt>
                <c:pt idx="2243">
                  <c:v>6.8943648593882399E-5</c:v>
                </c:pt>
                <c:pt idx="2244">
                  <c:v>6.8884419319334748E-5</c:v>
                </c:pt>
                <c:pt idx="2245">
                  <c:v>6.882539707095956E-5</c:v>
                </c:pt>
                <c:pt idx="2246">
                  <c:v>6.8766581145646686E-5</c:v>
                </c:pt>
                <c:pt idx="2247">
                  <c:v>6.8707970842575946E-5</c:v>
                </c:pt>
                <c:pt idx="2248">
                  <c:v>6.8649565463210191E-5</c:v>
                </c:pt>
                <c:pt idx="2249">
                  <c:v>6.8591364311288393E-5</c:v>
                </c:pt>
                <c:pt idx="2250">
                  <c:v>6.8533366692818718E-5</c:v>
                </c:pt>
                <c:pt idx="2251">
                  <c:v>6.8475571916071546E-5</c:v>
                </c:pt>
                <c:pt idx="2252">
                  <c:v>6.8417979291572617E-5</c:v>
                </c:pt>
                <c:pt idx="2253">
                  <c:v>6.8360588132096033E-5</c:v>
                </c:pt>
                <c:pt idx="2254">
                  <c:v>6.8303397752657633E-5</c:v>
                </c:pt>
                <c:pt idx="2255">
                  <c:v>6.8246407470507907E-5</c:v>
                </c:pt>
                <c:pt idx="2256">
                  <c:v>6.8189616605125188E-5</c:v>
                </c:pt>
                <c:pt idx="2257">
                  <c:v>6.8133024478209098E-5</c:v>
                </c:pt>
                <c:pt idx="2258">
                  <c:v>6.8076630413673388E-5</c:v>
                </c:pt>
                <c:pt idx="2259">
                  <c:v>6.8020433737639435E-5</c:v>
                </c:pt>
                <c:pt idx="2260">
                  <c:v>6.7964433778429356E-5</c:v>
                </c:pt>
                <c:pt idx="2261">
                  <c:v>6.7908629866559369E-5</c:v>
                </c:pt>
                <c:pt idx="2262">
                  <c:v>6.7853021334732974E-5</c:v>
                </c:pt>
                <c:pt idx="2263">
                  <c:v>6.7797607517834299E-5</c:v>
                </c:pt>
                <c:pt idx="2264">
                  <c:v>6.7742387752921436E-5</c:v>
                </c:pt>
                <c:pt idx="2265">
                  <c:v>6.7687361379219766E-5</c:v>
                </c:pt>
                <c:pt idx="2266">
                  <c:v>6.7632527738115258E-5</c:v>
                </c:pt>
                <c:pt idx="2267">
                  <c:v>6.7577886173147918E-5</c:v>
                </c:pt>
                <c:pt idx="2268">
                  <c:v>6.7523436030005203E-5</c:v>
                </c:pt>
                <c:pt idx="2269">
                  <c:v>6.746917665651529E-5</c:v>
                </c:pt>
                <c:pt idx="2270">
                  <c:v>6.7415107402640673E-5</c:v>
                </c:pt>
                <c:pt idx="2271">
                  <c:v>6.7361227620471443E-5</c:v>
                </c:pt>
                <c:pt idx="2272">
                  <c:v>6.7307536664218935E-5</c:v>
                </c:pt>
                <c:pt idx="2273">
                  <c:v>6.7254033890209043E-5</c:v>
                </c:pt>
                <c:pt idx="2274">
                  <c:v>6.7200718656875756E-5</c:v>
                </c:pt>
                <c:pt idx="2275">
                  <c:v>6.7140015783074593E-5</c:v>
                </c:pt>
                <c:pt idx="2276">
                  <c:v>6.7087100272009002E-5</c:v>
                </c:pt>
                <c:pt idx="2277">
                  <c:v>6.7034370298921946E-5</c:v>
                </c:pt>
                <c:pt idx="2278">
                  <c:v>6.6981825230912252E-5</c:v>
                </c:pt>
                <c:pt idx="2279">
                  <c:v>6.6929464437153689E-5</c:v>
                </c:pt>
                <c:pt idx="2280">
                  <c:v>6.6877287288888646E-5</c:v>
                </c:pt>
                <c:pt idx="2281">
                  <c:v>6.6825293159421704E-5</c:v>
                </c:pt>
                <c:pt idx="2282">
                  <c:v>6.677348142411324E-5</c:v>
                </c:pt>
                <c:pt idx="2283">
                  <c:v>6.672185146037321E-5</c:v>
                </c:pt>
                <c:pt idx="2284">
                  <c:v>6.6670402647654731E-5</c:v>
                </c:pt>
                <c:pt idx="2285">
                  <c:v>6.6619134367447772E-5</c:v>
                </c:pt>
                <c:pt idx="2286">
                  <c:v>6.6568046003272931E-5</c:v>
                </c:pt>
                <c:pt idx="2287">
                  <c:v>6.6517136940675068E-5</c:v>
                </c:pt>
                <c:pt idx="2288">
                  <c:v>6.6466406567217227E-5</c:v>
                </c:pt>
                <c:pt idx="2289">
                  <c:v>6.6415854272474178E-5</c:v>
                </c:pt>
                <c:pt idx="2290">
                  <c:v>6.6365479448026317E-5</c:v>
                </c:pt>
                <c:pt idx="2291">
                  <c:v>6.6315281487453549E-5</c:v>
                </c:pt>
                <c:pt idx="2292">
                  <c:v>6.6265259786328913E-5</c:v>
                </c:pt>
                <c:pt idx="2293">
                  <c:v>6.6208307183078088E-5</c:v>
                </c:pt>
                <c:pt idx="2294">
                  <c:v>6.6158661154687719E-5</c:v>
                </c:pt>
                <c:pt idx="2295">
                  <c:v>6.6109189499025616E-5</c:v>
                </c:pt>
                <c:pt idx="2296">
                  <c:v>6.6059891619857115E-5</c:v>
                </c:pt>
                <c:pt idx="2297">
                  <c:v>6.601076692290909E-5</c:v>
                </c:pt>
                <c:pt idx="2298">
                  <c:v>6.5961814815864155E-5</c:v>
                </c:pt>
                <c:pt idx="2299">
                  <c:v>6.5913034708354454E-5</c:v>
                </c:pt>
                <c:pt idx="2300">
                  <c:v>6.5864426011955643E-5</c:v>
                </c:pt>
                <c:pt idx="2301">
                  <c:v>6.5815988140180865E-5</c:v>
                </c:pt>
                <c:pt idx="2302">
                  <c:v>6.5767720508474751E-5</c:v>
                </c:pt>
                <c:pt idx="2303">
                  <c:v>6.571962253420741E-5</c:v>
                </c:pt>
                <c:pt idx="2304">
                  <c:v>6.5671693636668477E-5</c:v>
                </c:pt>
                <c:pt idx="2305">
                  <c:v>6.562393323706108E-5</c:v>
                </c:pt>
                <c:pt idx="2306">
                  <c:v>6.5576340758495989E-5</c:v>
                </c:pt>
                <c:pt idx="2307">
                  <c:v>6.5528915625985635E-5</c:v>
                </c:pt>
                <c:pt idx="2308">
                  <c:v>6.5481657266438235E-5</c:v>
                </c:pt>
                <c:pt idx="2309">
                  <c:v>6.5434565108651846E-5</c:v>
                </c:pt>
                <c:pt idx="2310">
                  <c:v>6.5387638583308495E-5</c:v>
                </c:pt>
                <c:pt idx="2311">
                  <c:v>6.5340877122968395E-5</c:v>
                </c:pt>
                <c:pt idx="2312">
                  <c:v>6.5294280162064001E-5</c:v>
                </c:pt>
                <c:pt idx="2313">
                  <c:v>6.524784713689421E-5</c:v>
                </c:pt>
                <c:pt idx="2314">
                  <c:v>6.5201577485618625E-5</c:v>
                </c:pt>
                <c:pt idx="2315">
                  <c:v>6.5155470648251636E-5</c:v>
                </c:pt>
                <c:pt idx="2316">
                  <c:v>6.5109526066656697E-5</c:v>
                </c:pt>
                <c:pt idx="2317">
                  <c:v>6.5063743184540625E-5</c:v>
                </c:pt>
                <c:pt idx="2318">
                  <c:v>6.5018121447447727E-5</c:v>
                </c:pt>
                <c:pt idx="2319">
                  <c:v>6.4972660302754179E-5</c:v>
                </c:pt>
                <c:pt idx="2320">
                  <c:v>6.4927359199662253E-5</c:v>
                </c:pt>
                <c:pt idx="2321">
                  <c:v>6.4882217589194648E-5</c:v>
                </c:pt>
                <c:pt idx="2322">
                  <c:v>6.4837234924188761E-5</c:v>
                </c:pt>
                <c:pt idx="2323">
                  <c:v>6.479241065929109E-5</c:v>
                </c:pt>
                <c:pt idx="2324">
                  <c:v>6.4747744250951499E-5</c:v>
                </c:pt>
                <c:pt idx="2325">
                  <c:v>6.4703235157417702E-5</c:v>
                </c:pt>
                <c:pt idx="2326">
                  <c:v>6.465888283872952E-5</c:v>
                </c:pt>
                <c:pt idx="2327">
                  <c:v>6.4608385753426301E-5</c:v>
                </c:pt>
                <c:pt idx="2328">
                  <c:v>6.4564367570902982E-5</c:v>
                </c:pt>
                <c:pt idx="2329">
                  <c:v>6.4520504477812483E-5</c:v>
                </c:pt>
                <c:pt idx="2330">
                  <c:v>6.4476795941559851E-5</c:v>
                </c:pt>
                <c:pt idx="2331">
                  <c:v>6.4433241431313551E-5</c:v>
                </c:pt>
                <c:pt idx="2332">
                  <c:v>6.4389840418000108E-5</c:v>
                </c:pt>
                <c:pt idx="2333">
                  <c:v>6.4346592374298509E-5</c:v>
                </c:pt>
                <c:pt idx="2334">
                  <c:v>6.4303496774634759E-5</c:v>
                </c:pt>
                <c:pt idx="2335">
                  <c:v>6.4260553095176346E-5</c:v>
                </c:pt>
                <c:pt idx="2336">
                  <c:v>6.4217760813826882E-5</c:v>
                </c:pt>
                <c:pt idx="2337">
                  <c:v>6.4175119410220564E-5</c:v>
                </c:pt>
                <c:pt idx="2338">
                  <c:v>6.4132628365716802E-5</c:v>
                </c:pt>
                <c:pt idx="2339">
                  <c:v>6.4090287163394766E-5</c:v>
                </c:pt>
                <c:pt idx="2340">
                  <c:v>6.4048095288048022E-5</c:v>
                </c:pt>
                <c:pt idx="2341">
                  <c:v>6.3982094236582864E-5</c:v>
                </c:pt>
                <c:pt idx="2342">
                  <c:v>6.3940283991086386E-5</c:v>
                </c:pt>
                <c:pt idx="2343">
                  <c:v>6.3898621246455799E-5</c:v>
                </c:pt>
                <c:pt idx="2344">
                  <c:v>6.3857105495253574E-5</c:v>
                </c:pt>
                <c:pt idx="2345">
                  <c:v>6.3815736231726759E-5</c:v>
                </c:pt>
                <c:pt idx="2346">
                  <c:v>6.3774512951801711E-5</c:v>
                </c:pt>
                <c:pt idx="2347">
                  <c:v>6.3733435153078848E-5</c:v>
                </c:pt>
                <c:pt idx="2348">
                  <c:v>6.3692502334827285E-5</c:v>
                </c:pt>
                <c:pt idx="2349">
                  <c:v>6.3651713997979668E-5</c:v>
                </c:pt>
                <c:pt idx="2350">
                  <c:v>6.3611069645126917E-5</c:v>
                </c:pt>
                <c:pt idx="2351">
                  <c:v>6.3570568780513007E-5</c:v>
                </c:pt>
                <c:pt idx="2352">
                  <c:v>6.353021091002974E-5</c:v>
                </c:pt>
                <c:pt idx="2353">
                  <c:v>6.3489995541211536E-5</c:v>
                </c:pt>
                <c:pt idx="2354">
                  <c:v>6.3449922183230368E-5</c:v>
                </c:pt>
                <c:pt idx="2355">
                  <c:v>6.3409990346890435E-5</c:v>
                </c:pt>
                <c:pt idx="2356">
                  <c:v>6.337019954462316E-5</c:v>
                </c:pt>
                <c:pt idx="2357">
                  <c:v>6.3330549290482028E-5</c:v>
                </c:pt>
                <c:pt idx="2358">
                  <c:v>6.3291039100137354E-5</c:v>
                </c:pt>
                <c:pt idx="2359">
                  <c:v>6.3251668490871336E-5</c:v>
                </c:pt>
                <c:pt idx="2360">
                  <c:v>6.3212436981572865E-5</c:v>
                </c:pt>
                <c:pt idx="2361">
                  <c:v>6.3173344092732565E-5</c:v>
                </c:pt>
                <c:pt idx="2362">
                  <c:v>6.3134389346437559E-5</c:v>
                </c:pt>
                <c:pt idx="2363">
                  <c:v>6.3095572266366555E-5</c:v>
                </c:pt>
                <c:pt idx="2364">
                  <c:v>6.3056892377784827E-5</c:v>
                </c:pt>
                <c:pt idx="2365">
                  <c:v>6.3018349207539159E-5</c:v>
                </c:pt>
                <c:pt idx="2366">
                  <c:v>6.2979942284052822E-5</c:v>
                </c:pt>
                <c:pt idx="2367">
                  <c:v>6.2941671137320556E-5</c:v>
                </c:pt>
                <c:pt idx="2368">
                  <c:v>6.2903535298903799E-5</c:v>
                </c:pt>
                <c:pt idx="2369">
                  <c:v>6.28655343019255E-5</c:v>
                </c:pt>
                <c:pt idx="2370">
                  <c:v>6.2827667681065248E-5</c:v>
                </c:pt>
                <c:pt idx="2371">
                  <c:v>6.27899349725544E-5</c:v>
                </c:pt>
                <c:pt idx="2372">
                  <c:v>6.2752335714171169E-5</c:v>
                </c:pt>
                <c:pt idx="2373">
                  <c:v>6.2714869445235584E-5</c:v>
                </c:pt>
                <c:pt idx="2374">
                  <c:v>6.2677535706604791E-5</c:v>
                </c:pt>
                <c:pt idx="2375">
                  <c:v>6.2640334040668088E-5</c:v>
                </c:pt>
                <c:pt idx="2376">
                  <c:v>6.2603263991342035E-5</c:v>
                </c:pt>
                <c:pt idx="2377">
                  <c:v>6.2566325104065668E-5</c:v>
                </c:pt>
                <c:pt idx="2378">
                  <c:v>6.252951692579569E-5</c:v>
                </c:pt>
                <c:pt idx="2379">
                  <c:v>6.249283900500162E-5</c:v>
                </c:pt>
                <c:pt idx="2380">
                  <c:v>6.2456290891660938E-5</c:v>
                </c:pt>
                <c:pt idx="2381">
                  <c:v>6.2419872137254437E-5</c:v>
                </c:pt>
                <c:pt idx="2382">
                  <c:v>6.2383582294761293E-5</c:v>
                </c:pt>
                <c:pt idx="2383">
                  <c:v>6.2347420918654442E-5</c:v>
                </c:pt>
                <c:pt idx="2384">
                  <c:v>6.2311387564895765E-5</c:v>
                </c:pt>
                <c:pt idx="2385">
                  <c:v>6.2275481790931351E-5</c:v>
                </c:pt>
                <c:pt idx="2386">
                  <c:v>6.2239703155686792E-5</c:v>
                </c:pt>
                <c:pt idx="2387">
                  <c:v>6.220405121956253E-5</c:v>
                </c:pt>
                <c:pt idx="2388">
                  <c:v>6.216852554442908E-5</c:v>
                </c:pt>
                <c:pt idx="2389">
                  <c:v>6.213312569362239E-5</c:v>
                </c:pt>
                <c:pt idx="2390">
                  <c:v>6.209785123193921E-5</c:v>
                </c:pt>
                <c:pt idx="2391">
                  <c:v>6.2062701725632452E-5</c:v>
                </c:pt>
                <c:pt idx="2392">
                  <c:v>6.2027676742406452E-5</c:v>
                </c:pt>
                <c:pt idx="2393">
                  <c:v>6.1992775851412425E-5</c:v>
                </c:pt>
                <c:pt idx="2394">
                  <c:v>6.1957998623243929E-5</c:v>
                </c:pt>
                <c:pt idx="2395">
                  <c:v>6.1923344629932132E-5</c:v>
                </c:pt>
                <c:pt idx="2396">
                  <c:v>6.1888813444941249E-5</c:v>
                </c:pt>
                <c:pt idx="2397">
                  <c:v>6.1854404643164144E-5</c:v>
                </c:pt>
                <c:pt idx="2398">
                  <c:v>6.1820117800917541E-5</c:v>
                </c:pt>
                <c:pt idx="2399">
                  <c:v>6.1785952495937597E-5</c:v>
                </c:pt>
                <c:pt idx="2400">
                  <c:v>6.1751908307375425E-5</c:v>
                </c:pt>
                <c:pt idx="2401">
                  <c:v>6.1717984815792506E-5</c:v>
                </c:pt>
                <c:pt idx="2402">
                  <c:v>6.1684181603156179E-5</c:v>
                </c:pt>
                <c:pt idx="2403">
                  <c:v>6.1650498252835171E-5</c:v>
                </c:pt>
                <c:pt idx="2404">
                  <c:v>6.1616934349595227E-5</c:v>
                </c:pt>
                <c:pt idx="2405">
                  <c:v>6.158348947959444E-5</c:v>
                </c:pt>
                <c:pt idx="2406">
                  <c:v>6.1550163230378966E-5</c:v>
                </c:pt>
                <c:pt idx="2407">
                  <c:v>6.151695519087854E-5</c:v>
                </c:pt>
                <c:pt idx="2408">
                  <c:v>6.1483864951402068E-5</c:v>
                </c:pt>
                <c:pt idx="2409">
                  <c:v>6.1450892103633183E-5</c:v>
                </c:pt>
                <c:pt idx="2410">
                  <c:v>6.1418036240625898E-5</c:v>
                </c:pt>
                <c:pt idx="2411">
                  <c:v>6.1385296956800142E-5</c:v>
                </c:pt>
                <c:pt idx="2412">
                  <c:v>6.1352673847937496E-5</c:v>
                </c:pt>
                <c:pt idx="2413">
                  <c:v>6.1320166511176784E-5</c:v>
                </c:pt>
                <c:pt idx="2414">
                  <c:v>6.1287774545009684E-5</c:v>
                </c:pt>
                <c:pt idx="2415">
                  <c:v>6.1255497549276514E-5</c:v>
                </c:pt>
                <c:pt idx="2416">
                  <c:v>6.1223335125161772E-5</c:v>
                </c:pt>
                <c:pt idx="2417">
                  <c:v>6.1191286875189935E-5</c:v>
                </c:pt>
                <c:pt idx="2418">
                  <c:v>6.1159352403221135E-5</c:v>
                </c:pt>
                <c:pt idx="2419">
                  <c:v>6.1127531314446838E-5</c:v>
                </c:pt>
                <c:pt idx="2420">
                  <c:v>6.1095823215385694E-5</c:v>
                </c:pt>
                <c:pt idx="2421">
                  <c:v>6.1064227713879095E-5</c:v>
                </c:pt>
                <c:pt idx="2422">
                  <c:v>6.1032744419087118E-5</c:v>
                </c:pt>
                <c:pt idx="2423">
                  <c:v>6.1001372941484221E-5</c:v>
                </c:pt>
                <c:pt idx="2424">
                  <c:v>6.0970112892854964E-5</c:v>
                </c:pt>
                <c:pt idx="2425">
                  <c:v>6.0938963886289895E-5</c:v>
                </c:pt>
                <c:pt idx="2426">
                  <c:v>6.0907925536181324E-5</c:v>
                </c:pt>
                <c:pt idx="2427">
                  <c:v>6.0876997458219168E-5</c:v>
                </c:pt>
                <c:pt idx="2428">
                  <c:v>6.0846179269386729E-5</c:v>
                </c:pt>
                <c:pt idx="2429">
                  <c:v>6.0815470587956548E-5</c:v>
                </c:pt>
                <c:pt idx="2430">
                  <c:v>6.0784871033486365E-5</c:v>
                </c:pt>
                <c:pt idx="2431">
                  <c:v>6.0754380226814858E-5</c:v>
                </c:pt>
                <c:pt idx="2432">
                  <c:v>6.0723997790057529E-5</c:v>
                </c:pt>
                <c:pt idx="2433">
                  <c:v>6.0693723346602773E-5</c:v>
                </c:pt>
                <c:pt idx="2434">
                  <c:v>6.0663556521107543E-5</c:v>
                </c:pt>
                <c:pt idx="2435">
                  <c:v>6.0633496939493421E-5</c:v>
                </c:pt>
                <c:pt idx="2436">
                  <c:v>6.0603544228942527E-5</c:v>
                </c:pt>
                <c:pt idx="2437">
                  <c:v>6.0573698017893449E-5</c:v>
                </c:pt>
                <c:pt idx="2438">
                  <c:v>6.0543957936037161E-5</c:v>
                </c:pt>
                <c:pt idx="2439">
                  <c:v>6.0514323614313071E-5</c:v>
                </c:pt>
                <c:pt idx="2440">
                  <c:v>6.0484794684904909E-5</c:v>
                </c:pt>
                <c:pt idx="2441">
                  <c:v>6.0455370781236819E-5</c:v>
                </c:pt>
                <c:pt idx="2442">
                  <c:v>6.0426051537969253E-5</c:v>
                </c:pt>
                <c:pt idx="2443">
                  <c:v>6.0396836590995076E-5</c:v>
                </c:pt>
                <c:pt idx="2444">
                  <c:v>6.036772557743557E-5</c:v>
                </c:pt>
                <c:pt idx="2445">
                  <c:v>6.0338718135636424E-5</c:v>
                </c:pt>
                <c:pt idx="2446">
                  <c:v>6.0309813905163862E-5</c:v>
                </c:pt>
                <c:pt idx="2447">
                  <c:v>6.0281012526800629E-5</c:v>
                </c:pt>
                <c:pt idx="2448">
                  <c:v>6.0252313642542146E-5</c:v>
                </c:pt>
                <c:pt idx="2449">
                  <c:v>6.0223716895592541E-5</c:v>
                </c:pt>
                <c:pt idx="2450">
                  <c:v>6.0195221930360728E-5</c:v>
                </c:pt>
                <c:pt idx="2451">
                  <c:v>6.0166828392456614E-5</c:v>
                </c:pt>
                <c:pt idx="2452">
                  <c:v>6.0138535928687089E-5</c:v>
                </c:pt>
                <c:pt idx="2453">
                  <c:v>6.0110344187052291E-5</c:v>
                </c:pt>
                <c:pt idx="2454">
                  <c:v>6.0082252816741627E-5</c:v>
                </c:pt>
                <c:pt idx="2455">
                  <c:v>6.005426146813003E-5</c:v>
                </c:pt>
                <c:pt idx="2456">
                  <c:v>6.0026369792774091E-5</c:v>
                </c:pt>
                <c:pt idx="2457">
                  <c:v>5.9998577443408218E-5</c:v>
                </c:pt>
                <c:pt idx="2458">
                  <c:v>5.9970884073940801E-5</c:v>
                </c:pt>
                <c:pt idx="2459">
                  <c:v>5.994328933945057E-5</c:v>
                </c:pt>
                <c:pt idx="2460">
                  <c:v>5.9915792896182594E-5</c:v>
                </c:pt>
                <c:pt idx="2461">
                  <c:v>5.9888394401544633E-5</c:v>
                </c:pt>
                <c:pt idx="2462">
                  <c:v>5.986109351410337E-5</c:v>
                </c:pt>
                <c:pt idx="2463">
                  <c:v>5.9833889893580647E-5</c:v>
                </c:pt>
                <c:pt idx="2464">
                  <c:v>5.980678320084967E-5</c:v>
                </c:pt>
                <c:pt idx="2465">
                  <c:v>5.977977309793138E-5</c:v>
                </c:pt>
                <c:pt idx="2466">
                  <c:v>5.975285924799065E-5</c:v>
                </c:pt>
                <c:pt idx="2467">
                  <c:v>5.9726041315332629E-5</c:v>
                </c:pt>
                <c:pt idx="2468">
                  <c:v>5.9699318965398973E-5</c:v>
                </c:pt>
                <c:pt idx="2469">
                  <c:v>5.9672691864764326E-5</c:v>
                </c:pt>
                <c:pt idx="2470">
                  <c:v>5.9646159681132423E-5</c:v>
                </c:pt>
                <c:pt idx="2471">
                  <c:v>5.9619722083332593E-5</c:v>
                </c:pt>
                <c:pt idx="2472">
                  <c:v>5.959337874131605E-5</c:v>
                </c:pt>
                <c:pt idx="2473">
                  <c:v>5.9567129326152266E-5</c:v>
                </c:pt>
                <c:pt idx="2474">
                  <c:v>5.9540973510025308E-5</c:v>
                </c:pt>
                <c:pt idx="2475">
                  <c:v>5.9514910966230286E-5</c:v>
                </c:pt>
                <c:pt idx="2476">
                  <c:v>5.9488941369169658E-5</c:v>
                </c:pt>
                <c:pt idx="2477">
                  <c:v>5.9463064394349732E-5</c:v>
                </c:pt>
                <c:pt idx="2478">
                  <c:v>5.9437279718376981E-5</c:v>
                </c:pt>
                <c:pt idx="2479">
                  <c:v>5.9411587018954554E-5</c:v>
                </c:pt>
                <c:pt idx="2480">
                  <c:v>5.9385985974878689E-5</c:v>
                </c:pt>
                <c:pt idx="2481">
                  <c:v>5.9360476266035088E-5</c:v>
                </c:pt>
                <c:pt idx="2482">
                  <c:v>5.9335057573395507E-5</c:v>
                </c:pt>
                <c:pt idx="2483">
                  <c:v>5.9309729579014089E-5</c:v>
                </c:pt>
                <c:pt idx="2484">
                  <c:v>5.928449196602396E-5</c:v>
                </c:pt>
                <c:pt idx="2485">
                  <c:v>5.9259344418633644E-5</c:v>
                </c:pt>
                <c:pt idx="2486">
                  <c:v>5.923428662212358E-5</c:v>
                </c:pt>
                <c:pt idx="2487">
                  <c:v>5.9209318262842657E-5</c:v>
                </c:pt>
                <c:pt idx="2488">
                  <c:v>5.9184439028204695E-5</c:v>
                </c:pt>
                <c:pt idx="2489">
                  <c:v>5.9159648606685044E-5</c:v>
                </c:pt>
                <c:pt idx="2490">
                  <c:v>5.9134946687817039E-5</c:v>
                </c:pt>
                <c:pt idx="2491">
                  <c:v>5.9110332962188631E-5</c:v>
                </c:pt>
                <c:pt idx="2492">
                  <c:v>5.9085807121438933E-5</c:v>
                </c:pt>
                <c:pt idx="2493">
                  <c:v>5.906136885825474E-5</c:v>
                </c:pt>
                <c:pt idx="2494">
                  <c:v>5.9037017866367163E-5</c:v>
                </c:pt>
                <c:pt idx="2495">
                  <c:v>5.9012753840548276E-5</c:v>
                </c:pt>
                <c:pt idx="2496">
                  <c:v>5.8988576476607619E-5</c:v>
                </c:pt>
                <c:pt idx="2497">
                  <c:v>5.8964485471388838E-5</c:v>
                </c:pt>
                <c:pt idx="2498">
                  <c:v>5.8940480522766388E-5</c:v>
                </c:pt>
                <c:pt idx="2499">
                  <c:v>5.8916561329642093E-5</c:v>
                </c:pt>
                <c:pt idx="2500">
                  <c:v>5.8892727591941806E-5</c:v>
                </c:pt>
                <c:pt idx="2501">
                  <c:v>5.8868979010612087E-5</c:v>
                </c:pt>
                <c:pt idx="2502">
                  <c:v>5.8845315287616879E-5</c:v>
                </c:pt>
                <c:pt idx="2503">
                  <c:v>5.8821736125934139E-5</c:v>
                </c:pt>
                <c:pt idx="2504">
                  <c:v>5.8798241229552557E-5</c:v>
                </c:pt>
                <c:pt idx="2505">
                  <c:v>5.8774830303468277E-5</c:v>
                </c:pt>
                <c:pt idx="2506">
                  <c:v>5.875150305368157E-5</c:v>
                </c:pt>
                <c:pt idx="2507">
                  <c:v>5.8728259187193549E-5</c:v>
                </c:pt>
                <c:pt idx="2508">
                  <c:v>5.870509841200294E-5</c:v>
                </c:pt>
                <c:pt idx="2509">
                  <c:v>5.868202043710278E-5</c:v>
                </c:pt>
                <c:pt idx="2510">
                  <c:v>5.8659024972477159E-5</c:v>
                </c:pt>
                <c:pt idx="2511">
                  <c:v>5.8636111729098045E-5</c:v>
                </c:pt>
                <c:pt idx="2512">
                  <c:v>5.8613280418921945E-5</c:v>
                </c:pt>
                <c:pt idx="2513">
                  <c:v>5.8590530754886804E-5</c:v>
                </c:pt>
                <c:pt idx="2514">
                  <c:v>5.8567862450908687E-5</c:v>
                </c:pt>
                <c:pt idx="2515">
                  <c:v>5.8545275221878649E-5</c:v>
                </c:pt>
                <c:pt idx="2516">
                  <c:v>5.8522768783659528E-5</c:v>
                </c:pt>
                <c:pt idx="2517">
                  <c:v>5.8500342853082708E-5</c:v>
                </c:pt>
                <c:pt idx="2518">
                  <c:v>5.8477997147945055E-5</c:v>
                </c:pt>
                <c:pt idx="2519">
                  <c:v>5.8455731387005621E-5</c:v>
                </c:pt>
                <c:pt idx="2520">
                  <c:v>5.8433545289982616E-5</c:v>
                </c:pt>
                <c:pt idx="2521">
                  <c:v>5.8411438577550193E-5</c:v>
                </c:pt>
                <c:pt idx="2522">
                  <c:v>5.8389410971335331E-5</c:v>
                </c:pt>
                <c:pt idx="2523">
                  <c:v>5.8367462193914684E-5</c:v>
                </c:pt>
                <c:pt idx="2524">
                  <c:v>5.8345591968811533E-5</c:v>
                </c:pt>
                <c:pt idx="2525">
                  <c:v>5.8323800020492646E-5</c:v>
                </c:pt>
                <c:pt idx="2526">
                  <c:v>5.8302086074365129E-5</c:v>
                </c:pt>
                <c:pt idx="2527">
                  <c:v>5.8280449856773446E-5</c:v>
                </c:pt>
                <c:pt idx="2528">
                  <c:v>5.8258891094996271E-5</c:v>
                </c:pt>
                <c:pt idx="2529">
                  <c:v>5.8237409517243424E-5</c:v>
                </c:pt>
                <c:pt idx="2530">
                  <c:v>5.8216004852652825E-5</c:v>
                </c:pt>
                <c:pt idx="2531">
                  <c:v>5.8194676831287487E-5</c:v>
                </c:pt>
                <c:pt idx="2532">
                  <c:v>5.8173425184132409E-5</c:v>
                </c:pt>
                <c:pt idx="2533">
                  <c:v>5.8152249643091567E-5</c:v>
                </c:pt>
                <c:pt idx="2534">
                  <c:v>5.8131149940984965E-5</c:v>
                </c:pt>
                <c:pt idx="2535">
                  <c:v>5.8107128518195968E-5</c:v>
                </c:pt>
                <c:pt idx="2536">
                  <c:v>5.8086190432644791E-5</c:v>
                </c:pt>
                <c:pt idx="2537">
                  <c:v>5.806532735224877E-5</c:v>
                </c:pt>
                <c:pt idx="2538">
                  <c:v>5.804453901359062E-5</c:v>
                </c:pt>
                <c:pt idx="2539">
                  <c:v>5.8023825154153681E-5</c:v>
                </c:pt>
                <c:pt idx="2540">
                  <c:v>5.8003185512318886E-5</c:v>
                </c:pt>
                <c:pt idx="2541">
                  <c:v>5.7982619827361869E-5</c:v>
                </c:pt>
                <c:pt idx="2542">
                  <c:v>5.7962127839449962E-5</c:v>
                </c:pt>
                <c:pt idx="2543">
                  <c:v>5.7941709289639304E-5</c:v>
                </c:pt>
                <c:pt idx="2544">
                  <c:v>5.7921363919871922E-5</c:v>
                </c:pt>
                <c:pt idx="2545">
                  <c:v>5.7901091472972751E-5</c:v>
                </c:pt>
                <c:pt idx="2546">
                  <c:v>5.7880891692646785E-5</c:v>
                </c:pt>
                <c:pt idx="2547">
                  <c:v>5.7860764323476199E-5</c:v>
                </c:pt>
                <c:pt idx="2548">
                  <c:v>5.7840709110917367E-5</c:v>
                </c:pt>
                <c:pt idx="2549">
                  <c:v>5.7820725801298049E-5</c:v>
                </c:pt>
                <c:pt idx="2550">
                  <c:v>5.7800814141814521E-5</c:v>
                </c:pt>
                <c:pt idx="2551">
                  <c:v>5.778097388052871E-5</c:v>
                </c:pt>
                <c:pt idx="2552">
                  <c:v>5.7761204766365286E-5</c:v>
                </c:pt>
                <c:pt idx="2553">
                  <c:v>5.7741506549108887E-5</c:v>
                </c:pt>
                <c:pt idx="2554">
                  <c:v>5.7721878979401253E-5</c:v>
                </c:pt>
                <c:pt idx="2555">
                  <c:v>5.7702321808738387E-5</c:v>
                </c:pt>
                <c:pt idx="2556">
                  <c:v>5.768283478946775E-5</c:v>
                </c:pt>
                <c:pt idx="2557">
                  <c:v>5.7663417674785451E-5</c:v>
                </c:pt>
                <c:pt idx="2558">
                  <c:v>5.7644070218733462E-5</c:v>
                </c:pt>
                <c:pt idx="2559">
                  <c:v>5.7624792176196767E-5</c:v>
                </c:pt>
                <c:pt idx="2560">
                  <c:v>5.7605583302900666E-5</c:v>
                </c:pt>
                <c:pt idx="2561">
                  <c:v>5.7586443355407929E-5</c:v>
                </c:pt>
                <c:pt idx="2562">
                  <c:v>5.7567372091116043E-5</c:v>
                </c:pt>
                <c:pt idx="2563">
                  <c:v>5.7548369268254489E-5</c:v>
                </c:pt>
                <c:pt idx="2564">
                  <c:v>5.7529434645881953E-5</c:v>
                </c:pt>
                <c:pt idx="2565">
                  <c:v>5.7510567983883603E-5</c:v>
                </c:pt>
                <c:pt idx="2566">
                  <c:v>5.7491769042968354E-5</c:v>
                </c:pt>
                <c:pt idx="2567">
                  <c:v>5.747303758466615E-5</c:v>
                </c:pt>
                <c:pt idx="2568">
                  <c:v>5.7454373371325261E-5</c:v>
                </c:pt>
                <c:pt idx="2569">
                  <c:v>5.7435776166109508E-5</c:v>
                </c:pt>
                <c:pt idx="2570">
                  <c:v>5.7417245732995675E-5</c:v>
                </c:pt>
                <c:pt idx="2571">
                  <c:v>5.7398781836770721E-5</c:v>
                </c:pt>
                <c:pt idx="2572">
                  <c:v>5.7380384243029169E-5</c:v>
                </c:pt>
                <c:pt idx="2573">
                  <c:v>5.7362052718170375E-5</c:v>
                </c:pt>
                <c:pt idx="2574">
                  <c:v>5.7343787029395915E-5</c:v>
                </c:pt>
                <c:pt idx="2575">
                  <c:v>5.7325586944706885E-5</c:v>
                </c:pt>
                <c:pt idx="2576">
                  <c:v>5.7307452232901279E-5</c:v>
                </c:pt>
                <c:pt idx="2577">
                  <c:v>5.7289382663571376E-5</c:v>
                </c:pt>
                <c:pt idx="2578">
                  <c:v>5.7271378007101011E-5</c:v>
                </c:pt>
                <c:pt idx="2579">
                  <c:v>5.7253438034663082E-5</c:v>
                </c:pt>
                <c:pt idx="2580">
                  <c:v>5.7235562518216845E-5</c:v>
                </c:pt>
                <c:pt idx="2581">
                  <c:v>5.7217751230505325E-5</c:v>
                </c:pt>
                <c:pt idx="2582">
                  <c:v>5.7200003945052721E-5</c:v>
                </c:pt>
                <c:pt idx="2583">
                  <c:v>5.718232043616186E-5</c:v>
                </c:pt>
                <c:pt idx="2584">
                  <c:v>5.7164700478911546E-5</c:v>
                </c:pt>
                <c:pt idx="2585">
                  <c:v>5.714714384915399E-5</c:v>
                </c:pt>
                <c:pt idx="2586">
                  <c:v>5.7129650323512335E-5</c:v>
                </c:pt>
                <c:pt idx="2587">
                  <c:v>5.7109734707598062E-5</c:v>
                </c:pt>
                <c:pt idx="2588">
                  <c:v>5.7092375656443731E-5</c:v>
                </c:pt>
                <c:pt idx="2589">
                  <c:v>5.7075079012353624E-5</c:v>
                </c:pt>
                <c:pt idx="2590">
                  <c:v>5.705784455511726E-5</c:v>
                </c:pt>
                <c:pt idx="2591">
                  <c:v>5.7040672065281996E-5</c:v>
                </c:pt>
                <c:pt idx="2592">
                  <c:v>5.7023561324150423E-5</c:v>
                </c:pt>
                <c:pt idx="2593">
                  <c:v>5.7006512113777948E-5</c:v>
                </c:pt>
                <c:pt idx="2594">
                  <c:v>5.6989524216970199E-5</c:v>
                </c:pt>
                <c:pt idx="2595">
                  <c:v>5.6972597417280626E-5</c:v>
                </c:pt>
                <c:pt idx="2596">
                  <c:v>5.6955731499007959E-5</c:v>
                </c:pt>
                <c:pt idx="2597">
                  <c:v>5.693892624719372E-5</c:v>
                </c:pt>
                <c:pt idx="2598">
                  <c:v>5.6922181447619782E-5</c:v>
                </c:pt>
                <c:pt idx="2599">
                  <c:v>5.6905496886805937E-5</c:v>
                </c:pt>
                <c:pt idx="2600">
                  <c:v>5.6888872352007371E-5</c:v>
                </c:pt>
                <c:pt idx="2601">
                  <c:v>5.6872307631212246E-5</c:v>
                </c:pt>
                <c:pt idx="2602">
                  <c:v>5.6855802513139299E-5</c:v>
                </c:pt>
                <c:pt idx="2603">
                  <c:v>5.6839356787235358E-5</c:v>
                </c:pt>
                <c:pt idx="2604">
                  <c:v>5.6822970243672933E-5</c:v>
                </c:pt>
                <c:pt idx="2605">
                  <c:v>5.6806642673347833E-5</c:v>
                </c:pt>
                <c:pt idx="2606">
                  <c:v>5.6790373867876731E-5</c:v>
                </c:pt>
                <c:pt idx="2607">
                  <c:v>5.6774163619594736E-5</c:v>
                </c:pt>
                <c:pt idx="2608">
                  <c:v>5.6758011721553044E-5</c:v>
                </c:pt>
                <c:pt idx="2609">
                  <c:v>5.6741917967516553E-5</c:v>
                </c:pt>
                <c:pt idx="2610">
                  <c:v>5.6725882151961467E-5</c:v>
                </c:pt>
                <c:pt idx="2611">
                  <c:v>5.6709904070072903E-5</c:v>
                </c:pt>
                <c:pt idx="2612">
                  <c:v>5.6693983517742583E-5</c:v>
                </c:pt>
                <c:pt idx="2613">
                  <c:v>5.6678120291566457E-5</c:v>
                </c:pt>
                <c:pt idx="2614">
                  <c:v>5.6662314188842302E-5</c:v>
                </c:pt>
                <c:pt idx="2615">
                  <c:v>5.6646565007567492E-5</c:v>
                </c:pt>
                <c:pt idx="2616">
                  <c:v>5.6630872546436537E-5</c:v>
                </c:pt>
                <c:pt idx="2617">
                  <c:v>5.6615236604838877E-5</c:v>
                </c:pt>
                <c:pt idx="2618">
                  <c:v>5.6599656982856468E-5</c:v>
                </c:pt>
                <c:pt idx="2619">
                  <c:v>5.6584133481261545E-5</c:v>
                </c:pt>
                <c:pt idx="2620">
                  <c:v>5.6568665901514266E-5</c:v>
                </c:pt>
                <c:pt idx="2621">
                  <c:v>5.6553254045760427E-5</c:v>
                </c:pt>
                <c:pt idx="2622">
                  <c:v>5.6537897716829209E-5</c:v>
                </c:pt>
                <c:pt idx="2623">
                  <c:v>5.6522596718230836E-5</c:v>
                </c:pt>
                <c:pt idx="2624">
                  <c:v>5.6507350854154357E-5</c:v>
                </c:pt>
                <c:pt idx="2625">
                  <c:v>5.6492159929465356E-5</c:v>
                </c:pt>
                <c:pt idx="2626">
                  <c:v>5.6477023749703669E-5</c:v>
                </c:pt>
                <c:pt idx="2627">
                  <c:v>5.6461942121081161E-5</c:v>
                </c:pt>
                <c:pt idx="2628">
                  <c:v>5.6446914850479485E-5</c:v>
                </c:pt>
                <c:pt idx="2629">
                  <c:v>5.6431941745447828E-5</c:v>
                </c:pt>
                <c:pt idx="2630">
                  <c:v>5.6417022614200665E-5</c:v>
                </c:pt>
                <c:pt idx="2631">
                  <c:v>5.6402157265615576E-5</c:v>
                </c:pt>
                <c:pt idx="2632">
                  <c:v>5.6387345509230988E-5</c:v>
                </c:pt>
                <c:pt idx="2633">
                  <c:v>5.6372587155243989E-5</c:v>
                </c:pt>
                <c:pt idx="2634">
                  <c:v>5.6357882014508091E-5</c:v>
                </c:pt>
                <c:pt idx="2635">
                  <c:v>5.634322989853112E-5</c:v>
                </c:pt>
                <c:pt idx="2636">
                  <c:v>5.6328630619472915E-5</c:v>
                </c:pt>
                <c:pt idx="2637">
                  <c:v>5.6314083990143199E-5</c:v>
                </c:pt>
                <c:pt idx="2638">
                  <c:v>5.6299589823999433E-5</c:v>
                </c:pt>
                <c:pt idx="2639">
                  <c:v>5.6283089064889147E-5</c:v>
                </c:pt>
                <c:pt idx="2640">
                  <c:v>5.6268706694703594E-5</c:v>
                </c:pt>
                <c:pt idx="2641">
                  <c:v>5.625437620561994E-5</c:v>
                </c:pt>
                <c:pt idx="2642">
                  <c:v>5.6240097413755953E-5</c:v>
                </c:pt>
                <c:pt idx="2643">
                  <c:v>5.6225870135866054E-5</c:v>
                </c:pt>
                <c:pt idx="2644">
                  <c:v>5.6211694189339131E-5</c:v>
                </c:pt>
                <c:pt idx="2645">
                  <c:v>5.6197569392196482E-5</c:v>
                </c:pt>
                <c:pt idx="2646">
                  <c:v>5.6183495563089622E-5</c:v>
                </c:pt>
                <c:pt idx="2647">
                  <c:v>5.6169472521298216E-5</c:v>
                </c:pt>
                <c:pt idx="2648">
                  <c:v>5.6155500086727976E-5</c:v>
                </c:pt>
                <c:pt idx="2649">
                  <c:v>5.614157807990851E-5</c:v>
                </c:pt>
                <c:pt idx="2650">
                  <c:v>5.6127706321991285E-5</c:v>
                </c:pt>
                <c:pt idx="2651">
                  <c:v>5.6113884634747552E-5</c:v>
                </c:pt>
                <c:pt idx="2652">
                  <c:v>5.6092265576717699E-5</c:v>
                </c:pt>
                <c:pt idx="2653">
                  <c:v>5.6078571828553117E-5</c:v>
                </c:pt>
                <c:pt idx="2654">
                  <c:v>5.6064927519558442E-5</c:v>
                </c:pt>
                <c:pt idx="2655">
                  <c:v>5.6051332474311661E-5</c:v>
                </c:pt>
                <c:pt idx="2656">
                  <c:v>5.6037786517999058E-5</c:v>
                </c:pt>
                <c:pt idx="2657">
                  <c:v>5.6024289476413107E-5</c:v>
                </c:pt>
                <c:pt idx="2658">
                  <c:v>5.6010841175950456E-5</c:v>
                </c:pt>
                <c:pt idx="2659">
                  <c:v>5.599744144360991E-5</c:v>
                </c:pt>
                <c:pt idx="2660">
                  <c:v>5.5984090106990389E-5</c:v>
                </c:pt>
                <c:pt idx="2661">
                  <c:v>5.5970786994288939E-5</c:v>
                </c:pt>
                <c:pt idx="2662">
                  <c:v>5.5957531934298678E-5</c:v>
                </c:pt>
                <c:pt idx="2663">
                  <c:v>5.5944324756406844E-5</c:v>
                </c:pt>
                <c:pt idx="2664">
                  <c:v>5.593116529059276E-5</c:v>
                </c:pt>
                <c:pt idx="2665">
                  <c:v>5.5918053367425851E-5</c:v>
                </c:pt>
                <c:pt idx="2666">
                  <c:v>5.590498881806367E-5</c:v>
                </c:pt>
                <c:pt idx="2667">
                  <c:v>5.5891971474249932E-5</c:v>
                </c:pt>
                <c:pt idx="2668">
                  <c:v>5.5879001168312502E-5</c:v>
                </c:pt>
                <c:pt idx="2669">
                  <c:v>5.586607773316145E-5</c:v>
                </c:pt>
                <c:pt idx="2670">
                  <c:v>5.5853201002287123E-5</c:v>
                </c:pt>
                <c:pt idx="2671">
                  <c:v>5.5840370809758151E-5</c:v>
                </c:pt>
                <c:pt idx="2672">
                  <c:v>5.5827586990219492E-5</c:v>
                </c:pt>
                <c:pt idx="2673">
                  <c:v>5.5814849378890543E-5</c:v>
                </c:pt>
                <c:pt idx="2674">
                  <c:v>5.5802157811563187E-5</c:v>
                </c:pt>
                <c:pt idx="2675">
                  <c:v>5.5789512124599818E-5</c:v>
                </c:pt>
                <c:pt idx="2676">
                  <c:v>5.5776912154931485E-5</c:v>
                </c:pt>
                <c:pt idx="2677">
                  <c:v>5.5764357740055932E-5</c:v>
                </c:pt>
                <c:pt idx="2678">
                  <c:v>5.5751848718035733E-5</c:v>
                </c:pt>
                <c:pt idx="2679">
                  <c:v>5.5739384927496334E-5</c:v>
                </c:pt>
                <c:pt idx="2680">
                  <c:v>5.5726966207624205E-5</c:v>
                </c:pt>
                <c:pt idx="2681">
                  <c:v>5.5714592398164901E-5</c:v>
                </c:pt>
                <c:pt idx="2682">
                  <c:v>5.5702263339421236E-5</c:v>
                </c:pt>
                <c:pt idx="2683">
                  <c:v>5.5689978872251365E-5</c:v>
                </c:pt>
                <c:pt idx="2684">
                  <c:v>5.5677738838066908E-5</c:v>
                </c:pt>
                <c:pt idx="2685">
                  <c:v>5.5665543078831109E-5</c:v>
                </c:pt>
                <c:pt idx="2686">
                  <c:v>5.5653391437056946E-5</c:v>
                </c:pt>
                <c:pt idx="2687">
                  <c:v>5.5641283755805316E-5</c:v>
                </c:pt>
                <c:pt idx="2688">
                  <c:v>5.5629219878683131E-5</c:v>
                </c:pt>
                <c:pt idx="2689">
                  <c:v>5.561719964984154E-5</c:v>
                </c:pt>
                <c:pt idx="2690">
                  <c:v>5.560522291397405E-5</c:v>
                </c:pt>
                <c:pt idx="2691">
                  <c:v>5.5593289516314684E-5</c:v>
                </c:pt>
                <c:pt idx="2692">
                  <c:v>5.5581399302636205E-5</c:v>
                </c:pt>
                <c:pt idx="2693">
                  <c:v>5.5569552119248266E-5</c:v>
                </c:pt>
                <c:pt idx="2694">
                  <c:v>5.5557747812995579E-5</c:v>
                </c:pt>
                <c:pt idx="2695">
                  <c:v>5.5545986231256144E-5</c:v>
                </c:pt>
                <c:pt idx="2696">
                  <c:v>5.5534267221939442E-5</c:v>
                </c:pt>
                <c:pt idx="2697">
                  <c:v>5.5522590633484627E-5</c:v>
                </c:pt>
                <c:pt idx="2698">
                  <c:v>5.5510956314858712E-5</c:v>
                </c:pt>
                <c:pt idx="2699">
                  <c:v>5.5499364115554851E-5</c:v>
                </c:pt>
                <c:pt idx="2700">
                  <c:v>5.5487813885590507E-5</c:v>
                </c:pt>
                <c:pt idx="2701">
                  <c:v>5.5476305475505692E-5</c:v>
                </c:pt>
                <c:pt idx="2702">
                  <c:v>5.5464838736361196E-5</c:v>
                </c:pt>
                <c:pt idx="2703">
                  <c:v>5.5453413519736871E-5</c:v>
                </c:pt>
                <c:pt idx="2704">
                  <c:v>5.5442029677729792E-5</c:v>
                </c:pt>
                <c:pt idx="2705">
                  <c:v>5.5430687062952575E-5</c:v>
                </c:pt>
                <c:pt idx="2706">
                  <c:v>5.5419385528531617E-5</c:v>
                </c:pt>
                <c:pt idx="2707">
                  <c:v>5.5408124928105352E-5</c:v>
                </c:pt>
                <c:pt idx="2708">
                  <c:v>5.5396905115822504E-5</c:v>
                </c:pt>
                <c:pt idx="2709">
                  <c:v>5.5385725946340393E-5</c:v>
                </c:pt>
                <c:pt idx="2710">
                  <c:v>5.5374587274823188E-5</c:v>
                </c:pt>
                <c:pt idx="2711">
                  <c:v>5.5363488956940195E-5</c:v>
                </c:pt>
                <c:pt idx="2712">
                  <c:v>5.5352430848864155E-5</c:v>
                </c:pt>
                <c:pt idx="2713">
                  <c:v>5.5341412807269532E-5</c:v>
                </c:pt>
                <c:pt idx="2714">
                  <c:v>5.5330434689330836E-5</c:v>
                </c:pt>
                <c:pt idx="2715">
                  <c:v>5.5319496352720871E-5</c:v>
                </c:pt>
                <c:pt idx="2716">
                  <c:v>5.5308597655609125E-5</c:v>
                </c:pt>
                <c:pt idx="2717">
                  <c:v>5.5297738456660014E-5</c:v>
                </c:pt>
                <c:pt idx="2718">
                  <c:v>5.528691861503127E-5</c:v>
                </c:pt>
                <c:pt idx="2719">
                  <c:v>5.5276137990372218E-5</c:v>
                </c:pt>
                <c:pt idx="2720">
                  <c:v>5.5265396442822133E-5</c:v>
                </c:pt>
                <c:pt idx="2721">
                  <c:v>5.5254693833008581E-5</c:v>
                </c:pt>
                <c:pt idx="2722">
                  <c:v>5.5244030022045757E-5</c:v>
                </c:pt>
                <c:pt idx="2723">
                  <c:v>5.5233404871532829E-5</c:v>
                </c:pt>
                <c:pt idx="2724">
                  <c:v>5.5222818243552301E-5</c:v>
                </c:pt>
                <c:pt idx="2725">
                  <c:v>5.5212270000668381E-5</c:v>
                </c:pt>
                <c:pt idx="2726">
                  <c:v>5.5201760005925329E-5</c:v>
                </c:pt>
                <c:pt idx="2727">
                  <c:v>5.5191288122845841E-5</c:v>
                </c:pt>
                <c:pt idx="2728">
                  <c:v>5.5180854215429413E-5</c:v>
                </c:pt>
                <c:pt idx="2729">
                  <c:v>5.517045814815076E-5</c:v>
                </c:pt>
                <c:pt idx="2730">
                  <c:v>5.5160099785958143E-5</c:v>
                </c:pt>
                <c:pt idx="2731">
                  <c:v>5.5149778994271788E-5</c:v>
                </c:pt>
                <c:pt idx="2732">
                  <c:v>5.5139495638982332E-5</c:v>
                </c:pt>
                <c:pt idx="2733">
                  <c:v>5.5129249586449144E-5</c:v>
                </c:pt>
                <c:pt idx="2734">
                  <c:v>5.5119040703498771E-5</c:v>
                </c:pt>
                <c:pt idx="2735">
                  <c:v>5.5108868857423368E-5</c:v>
                </c:pt>
                <c:pt idx="2736">
                  <c:v>5.5098733915979097E-5</c:v>
                </c:pt>
                <c:pt idx="2737">
                  <c:v>5.5088635747384538E-5</c:v>
                </c:pt>
                <c:pt idx="2738">
                  <c:v>5.5078574220319138E-5</c:v>
                </c:pt>
                <c:pt idx="2739">
                  <c:v>5.5068549203921648E-5</c:v>
                </c:pt>
                <c:pt idx="2740">
                  <c:v>5.5058560567788552E-5</c:v>
                </c:pt>
                <c:pt idx="2741">
                  <c:v>5.5048608181972488E-5</c:v>
                </c:pt>
                <c:pt idx="2742">
                  <c:v>5.5038691916980753E-5</c:v>
                </c:pt>
                <c:pt idx="2743">
                  <c:v>5.5028811643773704E-5</c:v>
                </c:pt>
                <c:pt idx="2744">
                  <c:v>5.5018967233763231E-5</c:v>
                </c:pt>
                <c:pt idx="2745">
                  <c:v>5.5009158558811258E-5</c:v>
                </c:pt>
                <c:pt idx="2746">
                  <c:v>5.4999385491228138E-5</c:v>
                </c:pt>
                <c:pt idx="2747">
                  <c:v>5.4989647903771207E-5</c:v>
                </c:pt>
                <c:pt idx="2748">
                  <c:v>5.4979945669643216E-5</c:v>
                </c:pt>
                <c:pt idx="2749">
                  <c:v>5.4970278662490812E-5</c:v>
                </c:pt>
                <c:pt idx="2750">
                  <c:v>5.4960646756403067E-5</c:v>
                </c:pt>
                <c:pt idx="2751">
                  <c:v>5.4951049825909908E-5</c:v>
                </c:pt>
                <c:pt idx="2752">
                  <c:v>5.494148774598069E-5</c:v>
                </c:pt>
                <c:pt idx="2753">
                  <c:v>5.4931960392022643E-5</c:v>
                </c:pt>
                <c:pt idx="2754">
                  <c:v>5.492246763987941E-5</c:v>
                </c:pt>
                <c:pt idx="2755">
                  <c:v>5.4913009365829544E-5</c:v>
                </c:pt>
                <c:pt idx="2756">
                  <c:v>5.4903585446585036E-5</c:v>
                </c:pt>
                <c:pt idx="2757">
                  <c:v>5.4894195759289821E-5</c:v>
                </c:pt>
                <c:pt idx="2758">
                  <c:v>5.4884840181518371E-5</c:v>
                </c:pt>
                <c:pt idx="2759">
                  <c:v>5.4875518591274116E-5</c:v>
                </c:pt>
                <c:pt idx="2760">
                  <c:v>5.486623086698807E-5</c:v>
                </c:pt>
                <c:pt idx="2761">
                  <c:v>5.4856976887517362E-5</c:v>
                </c:pt>
                <c:pt idx="2762">
                  <c:v>5.4847756532143746E-5</c:v>
                </c:pt>
                <c:pt idx="2763">
                  <c:v>5.4838569680572185E-5</c:v>
                </c:pt>
                <c:pt idx="2764">
                  <c:v>5.4829416212929383E-5</c:v>
                </c:pt>
                <c:pt idx="2765">
                  <c:v>5.4820296009762397E-5</c:v>
                </c:pt>
                <c:pt idx="2766">
                  <c:v>5.4811208952037131E-5</c:v>
                </c:pt>
                <c:pt idx="2767">
                  <c:v>5.4802154921136949E-5</c:v>
                </c:pt>
                <c:pt idx="2768">
                  <c:v>5.4793133798861281E-5</c:v>
                </c:pt>
                <c:pt idx="2769">
                  <c:v>5.478414546742412E-5</c:v>
                </c:pt>
                <c:pt idx="2770">
                  <c:v>5.4775189809452671E-5</c:v>
                </c:pt>
                <c:pt idx="2771">
                  <c:v>5.4766266707985941E-5</c:v>
                </c:pt>
                <c:pt idx="2772">
                  <c:v>5.4757376046473296E-5</c:v>
                </c:pt>
                <c:pt idx="2773">
                  <c:v>5.474851770877308E-5</c:v>
                </c:pt>
                <c:pt idx="2774">
                  <c:v>5.4739691579151238E-5</c:v>
                </c:pt>
                <c:pt idx="2775">
                  <c:v>5.4730897542279885E-5</c:v>
                </c:pt>
                <c:pt idx="2776">
                  <c:v>5.4722135483235947E-5</c:v>
                </c:pt>
                <c:pt idx="2777">
                  <c:v>5.4713405287499758E-5</c:v>
                </c:pt>
                <c:pt idx="2778">
                  <c:v>5.4704706840953705E-5</c:v>
                </c:pt>
                <c:pt idx="2779">
                  <c:v>5.4696040029880845E-5</c:v>
                </c:pt>
                <c:pt idx="2780">
                  <c:v>5.4687404740963509E-5</c:v>
                </c:pt>
                <c:pt idx="2781">
                  <c:v>5.4678800861281995E-5</c:v>
                </c:pt>
                <c:pt idx="2782">
                  <c:v>5.467022827831314E-5</c:v>
                </c:pt>
                <c:pt idx="2783">
                  <c:v>5.4661686879929024E-5</c:v>
                </c:pt>
                <c:pt idx="2784">
                  <c:v>5.4653176554395574E-5</c:v>
                </c:pt>
                <c:pt idx="2785">
                  <c:v>5.4644697190371245E-5</c:v>
                </c:pt>
                <c:pt idx="2786">
                  <c:v>5.463624867690567E-5</c:v>
                </c:pt>
                <c:pt idx="2787">
                  <c:v>5.4627830903438309E-5</c:v>
                </c:pt>
                <c:pt idx="2788">
                  <c:v>5.4619443759797138E-5</c:v>
                </c:pt>
                <c:pt idx="2789">
                  <c:v>5.4611087136197295E-5</c:v>
                </c:pt>
                <c:pt idx="2790">
                  <c:v>5.4602760923239786E-5</c:v>
                </c:pt>
                <c:pt idx="2791">
                  <c:v>5.4594465011910122E-5</c:v>
                </c:pt>
                <c:pt idx="2792">
                  <c:v>5.4586199293577059E-5</c:v>
                </c:pt>
                <c:pt idx="2793">
                  <c:v>5.4577963659991217E-5</c:v>
                </c:pt>
                <c:pt idx="2794">
                  <c:v>5.4569758003283844E-5</c:v>
                </c:pt>
                <c:pt idx="2795">
                  <c:v>5.4561582215965457E-5</c:v>
                </c:pt>
                <c:pt idx="2796">
                  <c:v>5.4553436190924577E-5</c:v>
                </c:pt>
                <c:pt idx="2797">
                  <c:v>5.4545319821426409E-5</c:v>
                </c:pt>
                <c:pt idx="2798">
                  <c:v>5.4537233001111586E-5</c:v>
                </c:pt>
                <c:pt idx="2799">
                  <c:v>5.4529175623994832E-5</c:v>
                </c:pt>
                <c:pt idx="2800">
                  <c:v>5.4521147584463736E-5</c:v>
                </c:pt>
                <c:pt idx="2801">
                  <c:v>5.4513148777277442E-5</c:v>
                </c:pt>
                <c:pt idx="2802">
                  <c:v>5.4505179097565379E-5</c:v>
                </c:pt>
                <c:pt idx="2803">
                  <c:v>5.4497238440825979E-5</c:v>
                </c:pt>
                <c:pt idx="2804">
                  <c:v>5.4489326702925455E-5</c:v>
                </c:pt>
                <c:pt idx="2805">
                  <c:v>5.4481443780096501E-5</c:v>
                </c:pt>
                <c:pt idx="2806">
                  <c:v>5.4473589568937045E-5</c:v>
                </c:pt>
                <c:pt idx="2807">
                  <c:v>5.4465763966408995E-5</c:v>
                </c:pt>
                <c:pt idx="2808">
                  <c:v>5.4457966869837005E-5</c:v>
                </c:pt>
                <c:pt idx="2809">
                  <c:v>5.4450198176907212E-5</c:v>
                </c:pt>
                <c:pt idx="2810">
                  <c:v>5.4442457785666001E-5</c:v>
                </c:pt>
                <c:pt idx="2811">
                  <c:v>5.4434745594518784E-5</c:v>
                </c:pt>
                <c:pt idx="2812">
                  <c:v>5.4427061502228744E-5</c:v>
                </c:pt>
                <c:pt idx="2813">
                  <c:v>5.4419405407915627E-5</c:v>
                </c:pt>
                <c:pt idx="2814">
                  <c:v>5.4411777211054498E-5</c:v>
                </c:pt>
                <c:pt idx="2815">
                  <c:v>5.4404176811474549E-5</c:v>
                </c:pt>
                <c:pt idx="2816">
                  <c:v>5.439660410935786E-5</c:v>
                </c:pt>
                <c:pt idx="2817">
                  <c:v>5.4389059005238193E-5</c:v>
                </c:pt>
                <c:pt idx="2818">
                  <c:v>5.4381541399999783E-5</c:v>
                </c:pt>
                <c:pt idx="2819">
                  <c:v>5.4374051194876143E-5</c:v>
                </c:pt>
                <c:pt idx="2820">
                  <c:v>5.4366588291448868E-5</c:v>
                </c:pt>
                <c:pt idx="2821">
                  <c:v>5.435915259164641E-5</c:v>
                </c:pt>
                <c:pt idx="2822">
                  <c:v>5.4351743997742925E-5</c:v>
                </c:pt>
                <c:pt idx="2823">
                  <c:v>5.4344362412357042E-5</c:v>
                </c:pt>
                <c:pt idx="2824">
                  <c:v>5.4337007738450741E-5</c:v>
                </c:pt>
                <c:pt idx="2825">
                  <c:v>5.4329679879328096E-5</c:v>
                </c:pt>
                <c:pt idx="2826">
                  <c:v>5.4322378738634157E-5</c:v>
                </c:pt>
                <c:pt idx="2827">
                  <c:v>5.4315104220353773E-5</c:v>
                </c:pt>
                <c:pt idx="2828">
                  <c:v>5.4307856228810381E-5</c:v>
                </c:pt>
                <c:pt idx="2829">
                  <c:v>5.4300634668664891E-5</c:v>
                </c:pt>
                <c:pt idx="2830">
                  <c:v>5.4293439444914495E-5</c:v>
                </c:pt>
                <c:pt idx="2831">
                  <c:v>5.4286270462891532E-5</c:v>
                </c:pt>
                <c:pt idx="2832">
                  <c:v>5.4279127628262308E-5</c:v>
                </c:pt>
                <c:pt idx="2833">
                  <c:v>5.4272010847025973E-5</c:v>
                </c:pt>
                <c:pt idx="2834">
                  <c:v>5.4264920025513368E-5</c:v>
                </c:pt>
                <c:pt idx="2835">
                  <c:v>5.4257855070385868E-5</c:v>
                </c:pt>
                <c:pt idx="2836">
                  <c:v>5.4250815888634273E-5</c:v>
                </c:pt>
                <c:pt idx="2837">
                  <c:v>5.4243802387577641E-5</c:v>
                </c:pt>
                <c:pt idx="2838">
                  <c:v>5.4236814474862202E-5</c:v>
                </c:pt>
                <c:pt idx="2839">
                  <c:v>5.422985205846017E-5</c:v>
                </c:pt>
                <c:pt idx="2840">
                  <c:v>5.4222915046668676E-5</c:v>
                </c:pt>
                <c:pt idx="2841">
                  <c:v>5.4216003348108646E-5</c:v>
                </c:pt>
                <c:pt idx="2842">
                  <c:v>5.4209116871723625E-5</c:v>
                </c:pt>
                <c:pt idx="2843">
                  <c:v>5.4202255526778746E-5</c:v>
                </c:pt>
                <c:pt idx="2844">
                  <c:v>5.4195419222859578E-5</c:v>
                </c:pt>
                <c:pt idx="2845">
                  <c:v>5.4188607869871013E-5</c:v>
                </c:pt>
                <c:pt idx="2846">
                  <c:v>5.4181821378036199E-5</c:v>
                </c:pt>
                <c:pt idx="2847">
                  <c:v>5.4174095714852595E-5</c:v>
                </c:pt>
                <c:pt idx="2848">
                  <c:v>5.4167362196082159E-5</c:v>
                </c:pt>
                <c:pt idx="2849">
                  <c:v>5.4160653258369223E-5</c:v>
                </c:pt>
                <c:pt idx="2850">
                  <c:v>5.4153968813243708E-5</c:v>
                </c:pt>
                <c:pt idx="2851">
                  <c:v>5.4147308772548168E-5</c:v>
                </c:pt>
                <c:pt idx="2852">
                  <c:v>5.4140673048436713E-5</c:v>
                </c:pt>
                <c:pt idx="2853">
                  <c:v>5.4134061553373964E-5</c:v>
                </c:pt>
                <c:pt idx="2854">
                  <c:v>5.4127474200133925E-5</c:v>
                </c:pt>
                <c:pt idx="2855">
                  <c:v>5.412091090179896E-5</c:v>
                </c:pt>
                <c:pt idx="2856">
                  <c:v>5.4114371571758724E-5</c:v>
                </c:pt>
                <c:pt idx="2857">
                  <c:v>5.4107856123709084E-5</c:v>
                </c:pt>
                <c:pt idx="2858">
                  <c:v>5.4101364471651077E-5</c:v>
                </c:pt>
                <c:pt idx="2859">
                  <c:v>5.4094896529889851E-5</c:v>
                </c:pt>
                <c:pt idx="2860">
                  <c:v>5.4088452213033636E-5</c:v>
                </c:pt>
                <c:pt idx="2861">
                  <c:v>5.4082031435992638E-5</c:v>
                </c:pt>
                <c:pt idx="2862">
                  <c:v>5.4075634113978082E-5</c:v>
                </c:pt>
                <c:pt idx="2863">
                  <c:v>5.4069260162501107E-5</c:v>
                </c:pt>
                <c:pt idx="2864">
                  <c:v>5.4062909497371761E-5</c:v>
                </c:pt>
                <c:pt idx="2865">
                  <c:v>5.4056582034697943E-5</c:v>
                </c:pt>
                <c:pt idx="2866">
                  <c:v>5.4050277690884413E-5</c:v>
                </c:pt>
                <c:pt idx="2867">
                  <c:v>5.4043996382631733E-5</c:v>
                </c:pt>
                <c:pt idx="2868">
                  <c:v>5.4037738026935258E-5</c:v>
                </c:pt>
                <c:pt idx="2869">
                  <c:v>5.4031502541084116E-5</c:v>
                </c:pt>
                <c:pt idx="2870">
                  <c:v>5.40252898426602E-5</c:v>
                </c:pt>
                <c:pt idx="2871">
                  <c:v>5.4019099849537132E-5</c:v>
                </c:pt>
                <c:pt idx="2872">
                  <c:v>5.4012932479879293E-5</c:v>
                </c:pt>
                <c:pt idx="2873">
                  <c:v>5.4006787652140794E-5</c:v>
                </c:pt>
                <c:pt idx="2874">
                  <c:v>5.4000665285064456E-5</c:v>
                </c:pt>
                <c:pt idx="2875">
                  <c:v>5.3994565297680856E-5</c:v>
                </c:pt>
                <c:pt idx="2876">
                  <c:v>5.3988487609307314E-5</c:v>
                </c:pt>
                <c:pt idx="2877">
                  <c:v>5.3982432139546863E-5</c:v>
                </c:pt>
                <c:pt idx="2878">
                  <c:v>5.3976398808287338E-5</c:v>
                </c:pt>
                <c:pt idx="2879">
                  <c:v>5.3970387535700314E-5</c:v>
                </c:pt>
                <c:pt idx="2880">
                  <c:v>5.396439824224017E-5</c:v>
                </c:pt>
                <c:pt idx="2881">
                  <c:v>5.39584308486431E-5</c:v>
                </c:pt>
                <c:pt idx="2882">
                  <c:v>5.3952485275926141E-5</c:v>
                </c:pt>
                <c:pt idx="2883">
                  <c:v>5.394656144538619E-5</c:v>
                </c:pt>
                <c:pt idx="2884">
                  <c:v>5.3940659278599028E-5</c:v>
                </c:pt>
                <c:pt idx="2885">
                  <c:v>5.3934778697418398E-5</c:v>
                </c:pt>
                <c:pt idx="2886">
                  <c:v>5.3928919623974996E-5</c:v>
                </c:pt>
                <c:pt idx="2887">
                  <c:v>5.3923081980675529E-5</c:v>
                </c:pt>
                <c:pt idx="2888">
                  <c:v>5.3917265690201758E-5</c:v>
                </c:pt>
                <c:pt idx="2889">
                  <c:v>5.3911470675509567E-5</c:v>
                </c:pt>
                <c:pt idx="2890">
                  <c:v>5.3905696859827966E-5</c:v>
                </c:pt>
                <c:pt idx="2891">
                  <c:v>5.389994416665818E-5</c:v>
                </c:pt>
                <c:pt idx="2892">
                  <c:v>5.3894212519772724E-5</c:v>
                </c:pt>
                <c:pt idx="2893">
                  <c:v>5.3888501843214408E-5</c:v>
                </c:pt>
                <c:pt idx="2894">
                  <c:v>5.3882812061295442E-5</c:v>
                </c:pt>
                <c:pt idx="2895">
                  <c:v>5.3877143098596489E-5</c:v>
                </c:pt>
                <c:pt idx="2896">
                  <c:v>5.3871494879965749E-5</c:v>
                </c:pt>
                <c:pt idx="2897">
                  <c:v>5.3865867330517994E-5</c:v>
                </c:pt>
                <c:pt idx="2898">
                  <c:v>5.3860260375633702E-5</c:v>
                </c:pt>
                <c:pt idx="2899">
                  <c:v>5.3853877549657169E-5</c:v>
                </c:pt>
                <c:pt idx="2900">
                  <c:v>5.3848314475940314E-5</c:v>
                </c:pt>
                <c:pt idx="2901">
                  <c:v>5.3842771763987695E-5</c:v>
                </c:pt>
                <c:pt idx="2902">
                  <c:v>5.3837249340270632E-5</c:v>
                </c:pt>
                <c:pt idx="2903">
                  <c:v>5.3831747131521438E-5</c:v>
                </c:pt>
                <c:pt idx="2904">
                  <c:v>5.3826265064732461E-5</c:v>
                </c:pt>
                <c:pt idx="2905">
                  <c:v>5.3820803067155238E-5</c:v>
                </c:pt>
                <c:pt idx="2906">
                  <c:v>5.3815361066299566E-5</c:v>
                </c:pt>
                <c:pt idx="2907">
                  <c:v>5.3809938989932581E-5</c:v>
                </c:pt>
                <c:pt idx="2908">
                  <c:v>5.3804536766077937E-5</c:v>
                </c:pt>
                <c:pt idx="2909">
                  <c:v>5.3799154323014834E-5</c:v>
                </c:pt>
                <c:pt idx="2910">
                  <c:v>5.3793791589277184E-5</c:v>
                </c:pt>
                <c:pt idx="2911">
                  <c:v>5.3788448493652712E-5</c:v>
                </c:pt>
                <c:pt idx="2912">
                  <c:v>5.3783124965182079E-5</c:v>
                </c:pt>
                <c:pt idx="2913">
                  <c:v>5.3777820933157983E-5</c:v>
                </c:pt>
                <c:pt idx="2914">
                  <c:v>5.377253632712432E-5</c:v>
                </c:pt>
                <c:pt idx="2915">
                  <c:v>5.3767271076875264E-5</c:v>
                </c:pt>
                <c:pt idx="2916">
                  <c:v>5.3762025112454465E-5</c:v>
                </c:pt>
                <c:pt idx="2917">
                  <c:v>5.3756053250435133E-5</c:v>
                </c:pt>
                <c:pt idx="2918">
                  <c:v>5.3750848378376501E-5</c:v>
                </c:pt>
                <c:pt idx="2919">
                  <c:v>5.3745662573897455E-5</c:v>
                </c:pt>
                <c:pt idx="2920">
                  <c:v>5.3740495768065805E-5</c:v>
                </c:pt>
                <c:pt idx="2921">
                  <c:v>5.3735347892194375E-5</c:v>
                </c:pt>
                <c:pt idx="2922">
                  <c:v>5.3730218877840137E-5</c:v>
                </c:pt>
                <c:pt idx="2923">
                  <c:v>5.3725108656803374E-5</c:v>
                </c:pt>
                <c:pt idx="2924">
                  <c:v>5.3720017161126863E-5</c:v>
                </c:pt>
                <c:pt idx="2925">
                  <c:v>5.3714944323094961E-5</c:v>
                </c:pt>
                <c:pt idx="2926">
                  <c:v>5.3709890075232834E-5</c:v>
                </c:pt>
                <c:pt idx="2927">
                  <c:v>5.3704854350305589E-5</c:v>
                </c:pt>
                <c:pt idx="2928">
                  <c:v>5.3699837081317438E-5</c:v>
                </c:pt>
                <c:pt idx="2929">
                  <c:v>5.369483820151087E-5</c:v>
                </c:pt>
                <c:pt idx="2930">
                  <c:v>5.3689857644365832E-5</c:v>
                </c:pt>
                <c:pt idx="2931">
                  <c:v>5.3684895343598893E-5</c:v>
                </c:pt>
                <c:pt idx="2932">
                  <c:v>5.3679951233162421E-5</c:v>
                </c:pt>
                <c:pt idx="2933">
                  <c:v>5.3675025247243759E-5</c:v>
                </c:pt>
                <c:pt idx="2934">
                  <c:v>5.3670117320264417E-5</c:v>
                </c:pt>
                <c:pt idx="2935">
                  <c:v>5.3665227386879252E-5</c:v>
                </c:pt>
                <c:pt idx="2936">
                  <c:v>5.3660355381975663E-5</c:v>
                </c:pt>
                <c:pt idx="2937">
                  <c:v>5.3655501240672761E-5</c:v>
                </c:pt>
                <c:pt idx="2938">
                  <c:v>5.3650664898320581E-5</c:v>
                </c:pt>
                <c:pt idx="2939">
                  <c:v>5.3645846290499287E-5</c:v>
                </c:pt>
                <c:pt idx="2940">
                  <c:v>5.3641045353018335E-5</c:v>
                </c:pt>
                <c:pt idx="2941">
                  <c:v>5.36362620219157E-5</c:v>
                </c:pt>
                <c:pt idx="2942">
                  <c:v>5.3631496233457099E-5</c:v>
                </c:pt>
                <c:pt idx="2943">
                  <c:v>5.3626747924135146E-5</c:v>
                </c:pt>
                <c:pt idx="2944">
                  <c:v>5.3622017030668612E-5</c:v>
                </c:pt>
                <c:pt idx="2945">
                  <c:v>5.3617303490001595E-5</c:v>
                </c:pt>
                <c:pt idx="2946">
                  <c:v>5.3612607239302774E-5</c:v>
                </c:pt>
                <c:pt idx="2947">
                  <c:v>5.3607928215964605E-5</c:v>
                </c:pt>
                <c:pt idx="2948">
                  <c:v>5.3603266357602534E-5</c:v>
                </c:pt>
                <c:pt idx="2949">
                  <c:v>5.3598621602054237E-5</c:v>
                </c:pt>
                <c:pt idx="2950">
                  <c:v>5.3593993887378837E-5</c:v>
                </c:pt>
                <c:pt idx="2951">
                  <c:v>5.3587412304797848E-5</c:v>
                </c:pt>
                <c:pt idx="2952">
                  <c:v>5.3582825718577724E-5</c:v>
                </c:pt>
                <c:pt idx="2953">
                  <c:v>5.3578255962532387E-5</c:v>
                </c:pt>
                <c:pt idx="2954">
                  <c:v>5.3573702975692431E-5</c:v>
                </c:pt>
                <c:pt idx="2955">
                  <c:v>5.3569166697305714E-5</c:v>
                </c:pt>
                <c:pt idx="2956">
                  <c:v>5.3564647066836633E-5</c:v>
                </c:pt>
                <c:pt idx="2957">
                  <c:v>5.356014402396537E-5</c:v>
                </c:pt>
                <c:pt idx="2958">
                  <c:v>5.3555657508587125E-5</c:v>
                </c:pt>
                <c:pt idx="2959">
                  <c:v>5.3551187460811349E-5</c:v>
                </c:pt>
                <c:pt idx="2960">
                  <c:v>5.3546733820961053E-5</c:v>
                </c:pt>
                <c:pt idx="2961">
                  <c:v>5.3542296529572005E-5</c:v>
                </c:pt>
                <c:pt idx="2962">
                  <c:v>5.3537875527392013E-5</c:v>
                </c:pt>
                <c:pt idx="2963">
                  <c:v>5.3533470755380191E-5</c:v>
                </c:pt>
                <c:pt idx="2964">
                  <c:v>5.3528456528441271E-5</c:v>
                </c:pt>
                <c:pt idx="2965">
                  <c:v>5.3524086337528216E-5</c:v>
                </c:pt>
                <c:pt idx="2966">
                  <c:v>5.3519732192593618E-5</c:v>
                </c:pt>
                <c:pt idx="2967">
                  <c:v>5.351539403546412E-5</c:v>
                </c:pt>
                <c:pt idx="2968">
                  <c:v>5.3511071808173892E-5</c:v>
                </c:pt>
                <c:pt idx="2969">
                  <c:v>5.3506765452963931E-5</c:v>
                </c:pt>
                <c:pt idx="2970">
                  <c:v>5.3502474912281298E-5</c:v>
                </c:pt>
                <c:pt idx="2971">
                  <c:v>5.3498200128778433E-5</c:v>
                </c:pt>
                <c:pt idx="2972">
                  <c:v>5.3493941045312405E-5</c:v>
                </c:pt>
                <c:pt idx="2973">
                  <c:v>5.3489697604944232E-5</c:v>
                </c:pt>
                <c:pt idx="2974">
                  <c:v>5.3485469750938127E-5</c:v>
                </c:pt>
                <c:pt idx="2975">
                  <c:v>5.3481257426760828E-5</c:v>
                </c:pt>
                <c:pt idx="2976">
                  <c:v>5.3477060576080871E-5</c:v>
                </c:pt>
                <c:pt idx="2977">
                  <c:v>5.3472879142767874E-5</c:v>
                </c:pt>
                <c:pt idx="2978">
                  <c:v>5.3468713070891854E-5</c:v>
                </c:pt>
                <c:pt idx="2979">
                  <c:v>5.3464562304722535E-5</c:v>
                </c:pt>
                <c:pt idx="2980">
                  <c:v>5.3460426788728598E-5</c:v>
                </c:pt>
                <c:pt idx="2981">
                  <c:v>5.3456306467577056E-5</c:v>
                </c:pt>
                <c:pt idx="2982">
                  <c:v>5.3452201286132506E-5</c:v>
                </c:pt>
                <c:pt idx="2983">
                  <c:v>5.3448111189456453E-5</c:v>
                </c:pt>
                <c:pt idx="2984">
                  <c:v>5.3444036122806649E-5</c:v>
                </c:pt>
                <c:pt idx="2985">
                  <c:v>5.3439976031636353E-5</c:v>
                </c:pt>
                <c:pt idx="2986">
                  <c:v>5.3435930861593698E-5</c:v>
                </c:pt>
                <c:pt idx="2987">
                  <c:v>5.3431900558520975E-5</c:v>
                </c:pt>
                <c:pt idx="2988">
                  <c:v>5.342788506845398E-5</c:v>
                </c:pt>
                <c:pt idx="2989">
                  <c:v>5.3423884337621314E-5</c:v>
                </c:pt>
                <c:pt idx="2990">
                  <c:v>5.3419898312443716E-5</c:v>
                </c:pt>
                <c:pt idx="2991">
                  <c:v>5.3415926939533393E-5</c:v>
                </c:pt>
                <c:pt idx="2992">
                  <c:v>5.341197016569336E-5</c:v>
                </c:pt>
                <c:pt idx="2993">
                  <c:v>5.3408027937916751E-5</c:v>
                </c:pt>
                <c:pt idx="2994">
                  <c:v>5.3404100203386156E-5</c:v>
                </c:pt>
                <c:pt idx="2995">
                  <c:v>5.3400186909472969E-5</c:v>
                </c:pt>
                <c:pt idx="2996">
                  <c:v>5.3396288003736746E-5</c:v>
                </c:pt>
                <c:pt idx="2997">
                  <c:v>5.3392403433924478E-5</c:v>
                </c:pt>
                <c:pt idx="2998">
                  <c:v>5.3388533147970018E-5</c:v>
                </c:pt>
                <c:pt idx="2999">
                  <c:v>5.3384677093993377E-5</c:v>
                </c:pt>
                <c:pt idx="3000">
                  <c:v>5.3380835220300061E-5</c:v>
                </c:pt>
                <c:pt idx="3001">
                  <c:v>5.337700747538047E-5</c:v>
                </c:pt>
                <c:pt idx="3002">
                  <c:v>5.3373193807909214E-5</c:v>
                </c:pt>
                <c:pt idx="3003">
                  <c:v>5.3369394166744461E-5</c:v>
                </c:pt>
                <c:pt idx="3004">
                  <c:v>5.3365608500927328E-5</c:v>
                </c:pt>
                <c:pt idx="3005">
                  <c:v>5.3361836759681217E-5</c:v>
                </c:pt>
                <c:pt idx="3006">
                  <c:v>5.3358078892411165E-5</c:v>
                </c:pt>
                <c:pt idx="3007">
                  <c:v>5.335433484870324E-5</c:v>
                </c:pt>
                <c:pt idx="3008">
                  <c:v>5.3350604578323876E-5</c:v>
                </c:pt>
                <c:pt idx="3009">
                  <c:v>5.3346888031219259E-5</c:v>
                </c:pt>
                <c:pt idx="3010">
                  <c:v>5.3343185157514681E-5</c:v>
                </c:pt>
                <c:pt idx="3011">
                  <c:v>5.3339495907513932E-5</c:v>
                </c:pt>
                <c:pt idx="3012">
                  <c:v>5.3335820231698646E-5</c:v>
                </c:pt>
                <c:pt idx="3013">
                  <c:v>5.3332158080727724E-5</c:v>
                </c:pt>
                <c:pt idx="3014">
                  <c:v>5.3328509405436644E-5</c:v>
                </c:pt>
                <c:pt idx="3015">
                  <c:v>5.3324874156836916E-5</c:v>
                </c:pt>
                <c:pt idx="3016">
                  <c:v>5.3321252286115406E-5</c:v>
                </c:pt>
                <c:pt idx="3017">
                  <c:v>5.3317643744633735E-5</c:v>
                </c:pt>
                <c:pt idx="3018">
                  <c:v>5.3314048483927707E-5</c:v>
                </c:pt>
                <c:pt idx="3019">
                  <c:v>5.331046645570663E-5</c:v>
                </c:pt>
                <c:pt idx="3020">
                  <c:v>5.330689761185276E-5</c:v>
                </c:pt>
                <c:pt idx="3021">
                  <c:v>5.3303341904420656E-5</c:v>
                </c:pt>
                <c:pt idx="3022">
                  <c:v>5.3299799285636632E-5</c:v>
                </c:pt>
                <c:pt idx="3023">
                  <c:v>5.3296269707898064E-5</c:v>
                </c:pt>
                <c:pt idx="3024">
                  <c:v>5.3292753123772883E-5</c:v>
                </c:pt>
                <c:pt idx="3025">
                  <c:v>5.3289249485998922E-5</c:v>
                </c:pt>
                <c:pt idx="3026">
                  <c:v>5.3285758747483322E-5</c:v>
                </c:pt>
                <c:pt idx="3027">
                  <c:v>5.3282280861301958E-5</c:v>
                </c:pt>
                <c:pt idx="3028">
                  <c:v>5.3278815780698832E-5</c:v>
                </c:pt>
                <c:pt idx="3029">
                  <c:v>5.3275363459085481E-5</c:v>
                </c:pt>
                <c:pt idx="3030">
                  <c:v>5.3271923850040399E-5</c:v>
                </c:pt>
                <c:pt idx="3031">
                  <c:v>5.3268496907308451E-5</c:v>
                </c:pt>
                <c:pt idx="3032">
                  <c:v>5.3265082584800258E-5</c:v>
                </c:pt>
                <c:pt idx="3033">
                  <c:v>5.3261680836591664E-5</c:v>
                </c:pt>
                <c:pt idx="3034">
                  <c:v>5.3258291616923118E-5</c:v>
                </c:pt>
                <c:pt idx="3035">
                  <c:v>5.3254914880199114E-5</c:v>
                </c:pt>
                <c:pt idx="3036">
                  <c:v>5.325155058098759E-5</c:v>
                </c:pt>
                <c:pt idx="3037">
                  <c:v>5.3248198674019384E-5</c:v>
                </c:pt>
                <c:pt idx="3038">
                  <c:v>5.3244859114187655E-5</c:v>
                </c:pt>
                <c:pt idx="3039">
                  <c:v>5.3241531856547289E-5</c:v>
                </c:pt>
                <c:pt idx="3040">
                  <c:v>5.3238216856314353E-5</c:v>
                </c:pt>
                <c:pt idx="3041">
                  <c:v>5.3234914068865533E-5</c:v>
                </c:pt>
                <c:pt idx="3042">
                  <c:v>5.3231623449737534E-5</c:v>
                </c:pt>
                <c:pt idx="3043">
                  <c:v>5.3228344954626556E-5</c:v>
                </c:pt>
                <c:pt idx="3044">
                  <c:v>5.3225078539387728E-5</c:v>
                </c:pt>
                <c:pt idx="3045">
                  <c:v>5.3221824160034514E-5</c:v>
                </c:pt>
                <c:pt idx="3046">
                  <c:v>5.3218581772738197E-5</c:v>
                </c:pt>
                <c:pt idx="3047">
                  <c:v>5.3215351333827297E-5</c:v>
                </c:pt>
                <c:pt idx="3048">
                  <c:v>5.3212132799787041E-5</c:v>
                </c:pt>
                <c:pt idx="3049">
                  <c:v>5.3208926127258788E-5</c:v>
                </c:pt>
                <c:pt idx="3050">
                  <c:v>5.3205731273039494E-5</c:v>
                </c:pt>
                <c:pt idx="3051">
                  <c:v>5.3202548194081156E-5</c:v>
                </c:pt>
                <c:pt idx="3052">
                  <c:v>5.3199376847490276E-5</c:v>
                </c:pt>
                <c:pt idx="3053">
                  <c:v>5.3196217190527306E-5</c:v>
                </c:pt>
                <c:pt idx="3054">
                  <c:v>5.3193069180606112E-5</c:v>
                </c:pt>
                <c:pt idx="3055">
                  <c:v>5.3189932775293429E-5</c:v>
                </c:pt>
                <c:pt idx="3056">
                  <c:v>5.3186807932308345E-5</c:v>
                </c:pt>
                <c:pt idx="3057">
                  <c:v>5.3183694609521725E-5</c:v>
                </c:pt>
                <c:pt idx="3058">
                  <c:v>5.31805927649557E-5</c:v>
                </c:pt>
                <c:pt idx="3059">
                  <c:v>5.3177502356783134E-5</c:v>
                </c:pt>
                <c:pt idx="3060">
                  <c:v>5.3174423343327105E-5</c:v>
                </c:pt>
                <c:pt idx="3061">
                  <c:v>5.3171355683060346E-5</c:v>
                </c:pt>
                <c:pt idx="3062">
                  <c:v>5.3168299334604727E-5</c:v>
                </c:pt>
                <c:pt idx="3063">
                  <c:v>5.3165254256730751E-5</c:v>
                </c:pt>
                <c:pt idx="3064">
                  <c:v>5.3162220408357002E-5</c:v>
                </c:pt>
                <c:pt idx="3065">
                  <c:v>5.3159197748549642E-5</c:v>
                </c:pt>
                <c:pt idx="3066">
                  <c:v>5.3156186236521888E-5</c:v>
                </c:pt>
                <c:pt idx="3067">
                  <c:v>5.3153185831633485E-5</c:v>
                </c:pt>
                <c:pt idx="3068">
                  <c:v>5.3150196493390194E-5</c:v>
                </c:pt>
                <c:pt idx="3069">
                  <c:v>5.3147218181443267E-5</c:v>
                </c:pt>
                <c:pt idx="3070">
                  <c:v>5.3144250855588971E-5</c:v>
                </c:pt>
                <c:pt idx="3071">
                  <c:v>5.3141294475768028E-5</c:v>
                </c:pt>
                <c:pt idx="3072">
                  <c:v>5.3138349002065141E-5</c:v>
                </c:pt>
                <c:pt idx="3073">
                  <c:v>5.3135414394708454E-5</c:v>
                </c:pt>
                <c:pt idx="3074">
                  <c:v>5.3132490614069091E-5</c:v>
                </c:pt>
                <c:pt idx="3075">
                  <c:v>5.3129577620660604E-5</c:v>
                </c:pt>
                <c:pt idx="3076">
                  <c:v>5.3126675375138504E-5</c:v>
                </c:pt>
                <c:pt idx="3077">
                  <c:v>5.3123783838299734E-5</c:v>
                </c:pt>
                <c:pt idx="3078">
                  <c:v>5.312090297108221E-5</c:v>
                </c:pt>
                <c:pt idx="3079">
                  <c:v>5.3118032734564275E-5</c:v>
                </c:pt>
                <c:pt idx="3080">
                  <c:v>5.3115173089964232E-5</c:v>
                </c:pt>
                <c:pt idx="3081">
                  <c:v>5.3112323998639843E-5</c:v>
                </c:pt>
                <c:pt idx="3082">
                  <c:v>5.3109485422087843E-5</c:v>
                </c:pt>
                <c:pt idx="3083">
                  <c:v>5.3106657321943447E-5</c:v>
                </c:pt>
                <c:pt idx="3084">
                  <c:v>5.3103839659979841E-5</c:v>
                </c:pt>
                <c:pt idx="3085">
                  <c:v>5.3101032398107728E-5</c:v>
                </c:pt>
                <c:pt idx="3086">
                  <c:v>5.3098235498374821E-5</c:v>
                </c:pt>
                <c:pt idx="3087">
                  <c:v>5.309544892296537E-5</c:v>
                </c:pt>
                <c:pt idx="3088">
                  <c:v>5.3092672634199667E-5</c:v>
                </c:pt>
                <c:pt idx="3089">
                  <c:v>5.3089906594533575E-5</c:v>
                </c:pt>
                <c:pt idx="3090">
                  <c:v>5.3087150766558047E-5</c:v>
                </c:pt>
                <c:pt idx="3091">
                  <c:v>5.3084405112998657E-5</c:v>
                </c:pt>
                <c:pt idx="3092">
                  <c:v>5.30816695967151E-5</c:v>
                </c:pt>
                <c:pt idx="3093">
                  <c:v>5.3078944180700755E-5</c:v>
                </c:pt>
                <c:pt idx="3094">
                  <c:v>5.3076228828082172E-5</c:v>
                </c:pt>
                <c:pt idx="3095">
                  <c:v>5.3073523502118633E-5</c:v>
                </c:pt>
                <c:pt idx="3096">
                  <c:v>5.3070828166201671E-5</c:v>
                </c:pt>
                <c:pt idx="3097">
                  <c:v>5.3068142783854599E-5</c:v>
                </c:pt>
                <c:pt idx="3098">
                  <c:v>5.3065467318732045E-5</c:v>
                </c:pt>
                <c:pt idx="3099">
                  <c:v>5.3062801734619504E-5</c:v>
                </c:pt>
                <c:pt idx="3100">
                  <c:v>5.3060145995432856E-5</c:v>
                </c:pt>
                <c:pt idx="3101">
                  <c:v>5.3057500065217896E-5</c:v>
                </c:pt>
                <c:pt idx="3102">
                  <c:v>5.3054863908149916E-5</c:v>
                </c:pt>
                <c:pt idx="3103">
                  <c:v>5.3052237488533199E-5</c:v>
                </c:pt>
                <c:pt idx="3104">
                  <c:v>5.3049620770800608E-5</c:v>
                </c:pt>
                <c:pt idx="3105">
                  <c:v>5.3047013719513077E-5</c:v>
                </c:pt>
                <c:pt idx="3106">
                  <c:v>5.3044416299359211E-5</c:v>
                </c:pt>
                <c:pt idx="3107">
                  <c:v>5.3041828475154815E-5</c:v>
                </c:pt>
                <c:pt idx="3108">
                  <c:v>5.303925021184242E-5</c:v>
                </c:pt>
                <c:pt idx="3109">
                  <c:v>5.3036681474490884E-5</c:v>
                </c:pt>
                <c:pt idx="3110">
                  <c:v>5.3034122228294896E-5</c:v>
                </c:pt>
                <c:pt idx="3111">
                  <c:v>5.3031572438574557E-5</c:v>
                </c:pt>
                <c:pt idx="3112">
                  <c:v>5.302903207077494E-5</c:v>
                </c:pt>
                <c:pt idx="3113">
                  <c:v>5.302650109046562E-5</c:v>
                </c:pt>
                <c:pt idx="3114">
                  <c:v>5.3023979463340272E-5</c:v>
                </c:pt>
                <c:pt idx="3115">
                  <c:v>5.3021467155216196E-5</c:v>
                </c:pt>
                <c:pt idx="3116">
                  <c:v>5.30189641320339E-5</c:v>
                </c:pt>
                <c:pt idx="3117">
                  <c:v>5.301647035985667E-5</c:v>
                </c:pt>
                <c:pt idx="3118">
                  <c:v>5.301398580487011E-5</c:v>
                </c:pt>
                <c:pt idx="3119">
                  <c:v>5.3011510433381724E-5</c:v>
                </c:pt>
                <c:pt idx="3120">
                  <c:v>5.3009044211820491E-5</c:v>
                </c:pt>
                <c:pt idx="3121">
                  <c:v>5.3006587106736424E-5</c:v>
                </c:pt>
                <c:pt idx="3122">
                  <c:v>5.3004139084800137E-5</c:v>
                </c:pt>
                <c:pt idx="3123">
                  <c:v>5.3001700112802438E-5</c:v>
                </c:pt>
                <c:pt idx="3124">
                  <c:v>5.2999270157653876E-5</c:v>
                </c:pt>
                <c:pt idx="3125">
                  <c:v>5.2996504064806712E-5</c:v>
                </c:pt>
                <c:pt idx="3126">
                  <c:v>5.2994093320608451E-5</c:v>
                </c:pt>
                <c:pt idx="3127">
                  <c:v>5.2991691490038835E-5</c:v>
                </c:pt>
                <c:pt idx="3128">
                  <c:v>5.2989298540500064E-5</c:v>
                </c:pt>
                <c:pt idx="3129">
                  <c:v>5.2986914439511895E-5</c:v>
                </c:pt>
                <c:pt idx="3130">
                  <c:v>5.298453915471128E-5</c:v>
                </c:pt>
                <c:pt idx="3131">
                  <c:v>5.2982172653851911E-5</c:v>
                </c:pt>
                <c:pt idx="3132">
                  <c:v>5.2979814904803842E-5</c:v>
                </c:pt>
                <c:pt idx="3133">
                  <c:v>5.2977465875553044E-5</c:v>
                </c:pt>
                <c:pt idx="3134">
                  <c:v>5.2975125534201015E-5</c:v>
                </c:pt>
                <c:pt idx="3135">
                  <c:v>5.2972793848964348E-5</c:v>
                </c:pt>
                <c:pt idx="3136">
                  <c:v>5.2970470788174357E-5</c:v>
                </c:pt>
                <c:pt idx="3137">
                  <c:v>5.2968156320276641E-5</c:v>
                </c:pt>
                <c:pt idx="3138">
                  <c:v>5.296585041383069E-5</c:v>
                </c:pt>
                <c:pt idx="3139">
                  <c:v>5.2963553037509486E-5</c:v>
                </c:pt>
                <c:pt idx="3140">
                  <c:v>5.2961264160099079E-5</c:v>
                </c:pt>
                <c:pt idx="3141">
                  <c:v>5.2958983750498207E-5</c:v>
                </c:pt>
                <c:pt idx="3142">
                  <c:v>5.2956711777717908E-5</c:v>
                </c:pt>
                <c:pt idx="3143">
                  <c:v>5.2954448210881077E-5</c:v>
                </c:pt>
                <c:pt idx="3144">
                  <c:v>5.2952193019222117E-5</c:v>
                </c:pt>
                <c:pt idx="3145">
                  <c:v>5.2949946172086505E-5</c:v>
                </c:pt>
                <c:pt idx="3146">
                  <c:v>5.2947707638930424E-5</c:v>
                </c:pt>
                <c:pt idx="3147">
                  <c:v>5.2945477389320365E-5</c:v>
                </c:pt>
                <c:pt idx="3148">
                  <c:v>5.2943255392932718E-5</c:v>
                </c:pt>
                <c:pt idx="3149">
                  <c:v>5.2941041619553419E-5</c:v>
                </c:pt>
                <c:pt idx="3150">
                  <c:v>5.2938836039077506E-5</c:v>
                </c:pt>
                <c:pt idx="3151">
                  <c:v>5.2936638621508786E-5</c:v>
                </c:pt>
                <c:pt idx="3152">
                  <c:v>5.2934449336959424E-5</c:v>
                </c:pt>
                <c:pt idx="3153">
                  <c:v>5.2932268155649548E-5</c:v>
                </c:pt>
                <c:pt idx="3154">
                  <c:v>5.2930095047906892E-5</c:v>
                </c:pt>
                <c:pt idx="3155">
                  <c:v>5.2927929984166387E-5</c:v>
                </c:pt>
                <c:pt idx="3156">
                  <c:v>5.2925772934969798E-5</c:v>
                </c:pt>
                <c:pt idx="3157">
                  <c:v>5.2923623870965347E-5</c:v>
                </c:pt>
                <c:pt idx="3158">
                  <c:v>5.2921482762907318E-5</c:v>
                </c:pt>
                <c:pt idx="3159">
                  <c:v>5.2919045486868821E-5</c:v>
                </c:pt>
                <c:pt idx="3160">
                  <c:v>5.2916921329277931E-5</c:v>
                </c:pt>
                <c:pt idx="3161">
                  <c:v>5.2914805036404714E-5</c:v>
                </c:pt>
                <c:pt idx="3162">
                  <c:v>5.291269657943889E-5</c:v>
                </c:pt>
                <c:pt idx="3163">
                  <c:v>5.2910595929674328E-5</c:v>
                </c:pt>
                <c:pt idx="3164">
                  <c:v>5.2908503058508677E-5</c:v>
                </c:pt>
                <c:pt idx="3165">
                  <c:v>5.2906417937442993E-5</c:v>
                </c:pt>
                <c:pt idx="3166">
                  <c:v>5.290434053808137E-5</c:v>
                </c:pt>
                <c:pt idx="3167">
                  <c:v>5.290227083213059E-5</c:v>
                </c:pt>
                <c:pt idx="3168">
                  <c:v>5.2900208791399722E-5</c:v>
                </c:pt>
                <c:pt idx="3169">
                  <c:v>5.28981543877998E-5</c:v>
                </c:pt>
                <c:pt idx="3170">
                  <c:v>5.2896107593343424E-5</c:v>
                </c:pt>
                <c:pt idx="3171">
                  <c:v>5.2894068380144427E-5</c:v>
                </c:pt>
                <c:pt idx="3172">
                  <c:v>5.2892036720417513E-5</c:v>
                </c:pt>
                <c:pt idx="3173">
                  <c:v>5.2890012586477857E-5</c:v>
                </c:pt>
                <c:pt idx="3174">
                  <c:v>5.2887995950740814E-5</c:v>
                </c:pt>
                <c:pt idx="3175">
                  <c:v>5.2885986785721514E-5</c:v>
                </c:pt>
                <c:pt idx="3176">
                  <c:v>5.2883985064034515E-5</c:v>
                </c:pt>
                <c:pt idx="3177">
                  <c:v>5.2881990758393455E-5</c:v>
                </c:pt>
                <c:pt idx="3178">
                  <c:v>5.288000384161072E-5</c:v>
                </c:pt>
                <c:pt idx="3179">
                  <c:v>5.2878024286597057E-5</c:v>
                </c:pt>
                <c:pt idx="3180">
                  <c:v>5.2876052066361239E-5</c:v>
                </c:pt>
                <c:pt idx="3181">
                  <c:v>5.2874087154009719E-5</c:v>
                </c:pt>
                <c:pt idx="3182">
                  <c:v>5.2872129522746279E-5</c:v>
                </c:pt>
                <c:pt idx="3183">
                  <c:v>5.2870179145871688E-5</c:v>
                </c:pt>
                <c:pt idx="3184">
                  <c:v>5.2868235996783357E-5</c:v>
                </c:pt>
                <c:pt idx="3185">
                  <c:v>5.2866300048974976E-5</c:v>
                </c:pt>
                <c:pt idx="3186">
                  <c:v>5.2864371276036208E-5</c:v>
                </c:pt>
                <c:pt idx="3187">
                  <c:v>5.2862449651652307E-5</c:v>
                </c:pt>
                <c:pt idx="3188">
                  <c:v>5.2860535149603802E-5</c:v>
                </c:pt>
                <c:pt idx="3189">
                  <c:v>5.2858627743766163E-5</c:v>
                </c:pt>
                <c:pt idx="3190">
                  <c:v>5.2856727408109438E-5</c:v>
                </c:pt>
                <c:pt idx="3191">
                  <c:v>5.2854834116697939E-5</c:v>
                </c:pt>
                <c:pt idx="3192">
                  <c:v>5.285294784368989E-5</c:v>
                </c:pt>
                <c:pt idx="3193">
                  <c:v>5.2851068563337109E-5</c:v>
                </c:pt>
                <c:pt idx="3194">
                  <c:v>5.2849196249984655E-5</c:v>
                </c:pt>
                <c:pt idx="3195">
                  <c:v>5.2847330878070518E-5</c:v>
                </c:pt>
                <c:pt idx="3196">
                  <c:v>5.284547242212527E-5</c:v>
                </c:pt>
                <c:pt idx="3197">
                  <c:v>5.2843620856771737E-5</c:v>
                </c:pt>
                <c:pt idx="3198">
                  <c:v>5.2841776156724684E-5</c:v>
                </c:pt>
                <c:pt idx="3199">
                  <c:v>5.2839938296790471E-5</c:v>
                </c:pt>
                <c:pt idx="3200">
                  <c:v>5.2838107251866742E-5</c:v>
                </c:pt>
                <c:pt idx="3201">
                  <c:v>5.2836282996942077E-5</c:v>
                </c:pt>
                <c:pt idx="3202">
                  <c:v>5.2834465507095696E-5</c:v>
                </c:pt>
                <c:pt idx="3203">
                  <c:v>5.2832654757497107E-5</c:v>
                </c:pt>
                <c:pt idx="3204">
                  <c:v>5.2830850723405825E-5</c:v>
                </c:pt>
                <c:pt idx="3205">
                  <c:v>5.2829053380170989E-5</c:v>
                </c:pt>
                <c:pt idx="3206">
                  <c:v>5.2827262703231111E-5</c:v>
                </c:pt>
                <c:pt idx="3207">
                  <c:v>5.2825478668113708E-5</c:v>
                </c:pt>
                <c:pt idx="3208">
                  <c:v>5.2823701250435004E-5</c:v>
                </c:pt>
                <c:pt idx="3209">
                  <c:v>5.282193042589961E-5</c:v>
                </c:pt>
                <c:pt idx="3210">
                  <c:v>5.2820166170300216E-5</c:v>
                </c:pt>
                <c:pt idx="3211">
                  <c:v>5.2818157890845195E-5</c:v>
                </c:pt>
                <c:pt idx="3212">
                  <c:v>5.2816407630430472E-5</c:v>
                </c:pt>
                <c:pt idx="3213">
                  <c:v>5.2814663863441493E-5</c:v>
                </c:pt>
                <c:pt idx="3214">
                  <c:v>5.2812926566032472E-5</c:v>
                </c:pt>
                <c:pt idx="3215">
                  <c:v>5.2811195714444115E-5</c:v>
                </c:pt>
                <c:pt idx="3216">
                  <c:v>5.2809471285003267E-5</c:v>
                </c:pt>
                <c:pt idx="3217">
                  <c:v>5.2807753254122635E-5</c:v>
                </c:pt>
                <c:pt idx="3218">
                  <c:v>5.280604159830047E-5</c:v>
                </c:pt>
                <c:pt idx="3219">
                  <c:v>5.2804336294120269E-5</c:v>
                </c:pt>
                <c:pt idx="3220">
                  <c:v>5.2802637318250461E-5</c:v>
                </c:pt>
                <c:pt idx="3221">
                  <c:v>5.2800944647444106E-5</c:v>
                </c:pt>
                <c:pt idx="3222">
                  <c:v>5.2799258258538599E-5</c:v>
                </c:pt>
                <c:pt idx="3223">
                  <c:v>5.2797578128455376E-5</c:v>
                </c:pt>
                <c:pt idx="3224">
                  <c:v>5.2794950514134865E-5</c:v>
                </c:pt>
                <c:pt idx="3225">
                  <c:v>5.2793286372778058E-5</c:v>
                </c:pt>
                <c:pt idx="3226">
                  <c:v>5.2791628408501474E-5</c:v>
                </c:pt>
                <c:pt idx="3227">
                  <c:v>5.278997659860686E-5</c:v>
                </c:pt>
                <c:pt idx="3228">
                  <c:v>5.2788330920478354E-5</c:v>
                </c:pt>
                <c:pt idx="3229">
                  <c:v>5.2786691351582163E-5</c:v>
                </c:pt>
                <c:pt idx="3230">
                  <c:v>5.2785057869466282E-5</c:v>
                </c:pt>
                <c:pt idx="3231">
                  <c:v>5.2783430451760193E-5</c:v>
                </c:pt>
                <c:pt idx="3232">
                  <c:v>5.2781809076174589E-5</c:v>
                </c:pt>
                <c:pt idx="3233">
                  <c:v>5.2780193720501066E-5</c:v>
                </c:pt>
                <c:pt idx="3234">
                  <c:v>5.2778584362611836E-5</c:v>
                </c:pt>
                <c:pt idx="3235">
                  <c:v>5.2776980980459466E-5</c:v>
                </c:pt>
                <c:pt idx="3236">
                  <c:v>5.2775383552076542E-5</c:v>
                </c:pt>
                <c:pt idx="3237">
                  <c:v>5.2773792055575442E-5</c:v>
                </c:pt>
                <c:pt idx="3238">
                  <c:v>5.2772206469147987E-5</c:v>
                </c:pt>
                <c:pt idx="3239">
                  <c:v>5.2770626771065215E-5</c:v>
                </c:pt>
                <c:pt idx="3240">
                  <c:v>5.2769052939677059E-5</c:v>
                </c:pt>
                <c:pt idx="3241">
                  <c:v>5.2767484953412082E-5</c:v>
                </c:pt>
                <c:pt idx="3242">
                  <c:v>5.2765922790777196E-5</c:v>
                </c:pt>
                <c:pt idx="3243">
                  <c:v>5.2764366430357369E-5</c:v>
                </c:pt>
                <c:pt idx="3244">
                  <c:v>5.2762815850815359E-5</c:v>
                </c:pt>
                <c:pt idx="3245">
                  <c:v>5.276127103089144E-5</c:v>
                </c:pt>
                <c:pt idx="3246">
                  <c:v>5.2759731949403107E-5</c:v>
                </c:pt>
                <c:pt idx="3247">
                  <c:v>5.2758198585244811E-5</c:v>
                </c:pt>
                <c:pt idx="3248">
                  <c:v>5.2756670917387681E-5</c:v>
                </c:pt>
                <c:pt idx="3249">
                  <c:v>5.275514892487925E-5</c:v>
                </c:pt>
                <c:pt idx="3250">
                  <c:v>5.2753632586843193E-5</c:v>
                </c:pt>
                <c:pt idx="3251">
                  <c:v>5.275212188247903E-5</c:v>
                </c:pt>
                <c:pt idx="3252">
                  <c:v>5.2750616791061871E-5</c:v>
                </c:pt>
                <c:pt idx="3253">
                  <c:v>5.2749117291942156E-5</c:v>
                </c:pt>
                <c:pt idx="3254">
                  <c:v>5.2747623364545355E-5</c:v>
                </c:pt>
                <c:pt idx="3255">
                  <c:v>5.2746134988371731E-5</c:v>
                </c:pt>
                <c:pt idx="3256">
                  <c:v>5.2744652142996053E-5</c:v>
                </c:pt>
                <c:pt idx="3257">
                  <c:v>5.2743174808067327E-5</c:v>
                </c:pt>
                <c:pt idx="3258">
                  <c:v>5.2741702963308544E-5</c:v>
                </c:pt>
                <c:pt idx="3259">
                  <c:v>5.2740236588516424E-5</c:v>
                </c:pt>
                <c:pt idx="3260">
                  <c:v>5.2738775663561107E-5</c:v>
                </c:pt>
                <c:pt idx="3261">
                  <c:v>5.2737320168385951E-5</c:v>
                </c:pt>
                <c:pt idx="3262">
                  <c:v>5.2735870083007219E-5</c:v>
                </c:pt>
                <c:pt idx="3263">
                  <c:v>5.2734425387513836E-5</c:v>
                </c:pt>
                <c:pt idx="3264">
                  <c:v>5.2732986062067152E-5</c:v>
                </c:pt>
                <c:pt idx="3265">
                  <c:v>5.2731552086900644E-5</c:v>
                </c:pt>
                <c:pt idx="3266">
                  <c:v>5.2730123442319678E-5</c:v>
                </c:pt>
                <c:pt idx="3267">
                  <c:v>5.2728700108701251E-5</c:v>
                </c:pt>
                <c:pt idx="3268">
                  <c:v>5.272728206649373E-5</c:v>
                </c:pt>
                <c:pt idx="3269">
                  <c:v>5.2725869296216595E-5</c:v>
                </c:pt>
                <c:pt idx="3270">
                  <c:v>5.2724461778460202E-5</c:v>
                </c:pt>
                <c:pt idx="3271">
                  <c:v>5.2723059493885502E-5</c:v>
                </c:pt>
                <c:pt idx="3272">
                  <c:v>5.272166242322381E-5</c:v>
                </c:pt>
                <c:pt idx="3273">
                  <c:v>5.2720270547276521E-5</c:v>
                </c:pt>
                <c:pt idx="3274">
                  <c:v>5.2718883846914913E-5</c:v>
                </c:pt>
                <c:pt idx="3275">
                  <c:v>5.2717502303079844E-5</c:v>
                </c:pt>
                <c:pt idx="3276">
                  <c:v>5.2716125896781533E-5</c:v>
                </c:pt>
                <c:pt idx="3277">
                  <c:v>5.2714754609099291E-5</c:v>
                </c:pt>
                <c:pt idx="3278">
                  <c:v>5.2713388421181308E-5</c:v>
                </c:pt>
                <c:pt idx="3279">
                  <c:v>5.2712027314244351E-5</c:v>
                </c:pt>
                <c:pt idx="3280">
                  <c:v>5.2710671269573572E-5</c:v>
                </c:pt>
                <c:pt idx="3281">
                  <c:v>5.2709320268522233E-5</c:v>
                </c:pt>
                <c:pt idx="3282">
                  <c:v>5.2707974292511471E-5</c:v>
                </c:pt>
                <c:pt idx="3283">
                  <c:v>5.2706633323030053E-5</c:v>
                </c:pt>
                <c:pt idx="3284">
                  <c:v>5.2705297341634134E-5</c:v>
                </c:pt>
                <c:pt idx="3285">
                  <c:v>5.2703966329947003E-5</c:v>
                </c:pt>
                <c:pt idx="3286">
                  <c:v>5.2702640269658877E-5</c:v>
                </c:pt>
                <c:pt idx="3287">
                  <c:v>5.2701319142526617E-5</c:v>
                </c:pt>
                <c:pt idx="3288">
                  <c:v>5.2700002930373521E-5</c:v>
                </c:pt>
                <c:pt idx="3289">
                  <c:v>5.2698691615089068E-5</c:v>
                </c:pt>
                <c:pt idx="3290">
                  <c:v>5.2697385178628691E-5</c:v>
                </c:pt>
                <c:pt idx="3291">
                  <c:v>5.2696083603013535E-5</c:v>
                </c:pt>
                <c:pt idx="3292">
                  <c:v>5.2694786870330227E-5</c:v>
                </c:pt>
                <c:pt idx="3293">
                  <c:v>5.2693494962730624E-5</c:v>
                </c:pt>
                <c:pt idx="3294">
                  <c:v>5.2692207862431609E-5</c:v>
                </c:pt>
                <c:pt idx="3295">
                  <c:v>5.2690925551714824E-5</c:v>
                </c:pt>
                <c:pt idx="3296">
                  <c:v>5.2689648012926471E-5</c:v>
                </c:pt>
                <c:pt idx="3297">
                  <c:v>5.2688375228477041E-5</c:v>
                </c:pt>
                <c:pt idx="3298">
                  <c:v>5.2687107180841119E-5</c:v>
                </c:pt>
                <c:pt idx="3299">
                  <c:v>5.2685843852557148E-5</c:v>
                </c:pt>
                <c:pt idx="3300">
                  <c:v>5.2684585226227178E-5</c:v>
                </c:pt>
                <c:pt idx="3301">
                  <c:v>5.2683331284516655E-5</c:v>
                </c:pt>
                <c:pt idx="3302">
                  <c:v>5.2682082010154189E-5</c:v>
                </c:pt>
                <c:pt idx="3303">
                  <c:v>5.2680837385931331E-5</c:v>
                </c:pt>
                <c:pt idx="3304">
                  <c:v>5.2679597394702345E-5</c:v>
                </c:pt>
                <c:pt idx="3305">
                  <c:v>5.2678362019383979E-5</c:v>
                </c:pt>
                <c:pt idx="3306">
                  <c:v>5.2677131242955242E-5</c:v>
                </c:pt>
                <c:pt idx="3307">
                  <c:v>5.2675905048457192E-5</c:v>
                </c:pt>
                <c:pt idx="3308">
                  <c:v>5.2674683418992693E-5</c:v>
                </c:pt>
                <c:pt idx="3309">
                  <c:v>5.2673466337726202E-5</c:v>
                </c:pt>
                <c:pt idx="3310">
                  <c:v>5.2672253787883558E-5</c:v>
                </c:pt>
                <c:pt idx="3311">
                  <c:v>5.2671045752751737E-5</c:v>
                </c:pt>
                <c:pt idx="3312">
                  <c:v>5.2669842215678661E-5</c:v>
                </c:pt>
                <c:pt idx="3313">
                  <c:v>5.2668643160072968E-5</c:v>
                </c:pt>
                <c:pt idx="3314">
                  <c:v>5.2667448569403778E-5</c:v>
                </c:pt>
                <c:pt idx="3315">
                  <c:v>5.2666258427200497E-5</c:v>
                </c:pt>
                <c:pt idx="3316">
                  <c:v>5.2665072717052592E-5</c:v>
                </c:pt>
                <c:pt idx="3317">
                  <c:v>5.2663891422609374E-5</c:v>
                </c:pt>
                <c:pt idx="3318">
                  <c:v>5.2662714527579789E-5</c:v>
                </c:pt>
                <c:pt idx="3319">
                  <c:v>5.2661542015732186E-5</c:v>
                </c:pt>
                <c:pt idx="3320">
                  <c:v>5.2660373870894137E-5</c:v>
                </c:pt>
                <c:pt idx="3321">
                  <c:v>5.2659210076952177E-5</c:v>
                </c:pt>
                <c:pt idx="3322">
                  <c:v>5.2658050617851649E-5</c:v>
                </c:pt>
                <c:pt idx="3323">
                  <c:v>5.2656895477596438E-5</c:v>
                </c:pt>
                <c:pt idx="3324">
                  <c:v>5.2655744640248798E-5</c:v>
                </c:pt>
                <c:pt idx="3325">
                  <c:v>5.2654598089929119E-5</c:v>
                </c:pt>
                <c:pt idx="3326">
                  <c:v>5.2653455810815733E-5</c:v>
                </c:pt>
                <c:pt idx="3327">
                  <c:v>5.2652317787144706E-5</c:v>
                </c:pt>
                <c:pt idx="3328">
                  <c:v>5.2651184003209609E-5</c:v>
                </c:pt>
                <c:pt idx="3329">
                  <c:v>5.2650054443361344E-5</c:v>
                </c:pt>
                <c:pt idx="3330">
                  <c:v>5.2648929092007913E-5</c:v>
                </c:pt>
                <c:pt idx="3331">
                  <c:v>5.2647807933614209E-5</c:v>
                </c:pt>
                <c:pt idx="3332">
                  <c:v>5.264669095270185E-5</c:v>
                </c:pt>
                <c:pt idx="3333">
                  <c:v>5.2645578133848915E-5</c:v>
                </c:pt>
                <c:pt idx="3334">
                  <c:v>5.2644469461689791E-5</c:v>
                </c:pt>
                <c:pt idx="3335">
                  <c:v>5.2643364920914962E-5</c:v>
                </c:pt>
                <c:pt idx="3336">
                  <c:v>5.2642264496270773E-5</c:v>
                </c:pt>
                <c:pt idx="3337">
                  <c:v>5.2641168172559272E-5</c:v>
                </c:pt>
                <c:pt idx="3338">
                  <c:v>5.2640075934637983E-5</c:v>
                </c:pt>
                <c:pt idx="3339">
                  <c:v>5.2638987767419717E-5</c:v>
                </c:pt>
                <c:pt idx="3340">
                  <c:v>5.2637903655872371E-5</c:v>
                </c:pt>
                <c:pt idx="3341">
                  <c:v>5.2636823585018735E-5</c:v>
                </c:pt>
                <c:pt idx="3342">
                  <c:v>5.263574753993627E-5</c:v>
                </c:pt>
                <c:pt idx="3343">
                  <c:v>5.2634675505756947E-5</c:v>
                </c:pt>
                <c:pt idx="3344">
                  <c:v>5.2633607467667032E-5</c:v>
                </c:pt>
                <c:pt idx="3345">
                  <c:v>5.263254341090689E-5</c:v>
                </c:pt>
                <c:pt idx="3346">
                  <c:v>5.263148332077078E-5</c:v>
                </c:pt>
                <c:pt idx="3347">
                  <c:v>5.2630427182606687E-5</c:v>
                </c:pt>
                <c:pt idx="3348">
                  <c:v>5.2629374981816113E-5</c:v>
                </c:pt>
                <c:pt idx="3349">
                  <c:v>5.2628326703853883E-5</c:v>
                </c:pt>
                <c:pt idx="3350">
                  <c:v>5.262728233422796E-5</c:v>
                </c:pt>
                <c:pt idx="3351">
                  <c:v>5.2626241858499239E-5</c:v>
                </c:pt>
                <c:pt idx="3352">
                  <c:v>5.2625205262281373E-5</c:v>
                </c:pt>
                <c:pt idx="3353">
                  <c:v>5.2624172531240579E-5</c:v>
                </c:pt>
                <c:pt idx="3354">
                  <c:v>5.2623143651095448E-5</c:v>
                </c:pt>
                <c:pt idx="3355">
                  <c:v>5.2622118607616742E-5</c:v>
                </c:pt>
                <c:pt idx="3356">
                  <c:v>5.2621097386627228E-5</c:v>
                </c:pt>
                <c:pt idx="3357">
                  <c:v>5.2620079974001489E-5</c:v>
                </c:pt>
                <c:pt idx="3358">
                  <c:v>5.2619066355665712E-5</c:v>
                </c:pt>
                <c:pt idx="3359">
                  <c:v>5.2618056517597524E-5</c:v>
                </c:pt>
                <c:pt idx="3360">
                  <c:v>5.2617050445825815E-5</c:v>
                </c:pt>
                <c:pt idx="3361">
                  <c:v>5.2616048126430527E-5</c:v>
                </c:pt>
                <c:pt idx="3362">
                  <c:v>5.2615049545542477E-5</c:v>
                </c:pt>
                <c:pt idx="3363">
                  <c:v>5.2614054689343204E-5</c:v>
                </c:pt>
                <c:pt idx="3364">
                  <c:v>5.2613063544064737E-5</c:v>
                </c:pt>
                <c:pt idx="3365">
                  <c:v>5.2612076095989458E-5</c:v>
                </c:pt>
                <c:pt idx="3366">
                  <c:v>5.2611092331449874E-5</c:v>
                </c:pt>
                <c:pt idx="3367">
                  <c:v>5.2610112236828494E-5</c:v>
                </c:pt>
                <c:pt idx="3368">
                  <c:v>5.2609135798557597E-5</c:v>
                </c:pt>
                <c:pt idx="3369">
                  <c:v>5.2608163003119074E-5</c:v>
                </c:pt>
                <c:pt idx="3370">
                  <c:v>5.2607193837044255E-5</c:v>
                </c:pt>
                <c:pt idx="3371">
                  <c:v>5.2606228286913723E-5</c:v>
                </c:pt>
                <c:pt idx="3372">
                  <c:v>5.2605266339357126E-5</c:v>
                </c:pt>
                <c:pt idx="3373">
                  <c:v>5.2604307981053021E-5</c:v>
                </c:pt>
                <c:pt idx="3374">
                  <c:v>5.2603353198728685E-5</c:v>
                </c:pt>
                <c:pt idx="3375">
                  <c:v>5.2602401979159949E-5</c:v>
                </c:pt>
                <c:pt idx="3376">
                  <c:v>5.2601454309170999E-5</c:v>
                </c:pt>
                <c:pt idx="3377">
                  <c:v>5.2600510175634226E-5</c:v>
                </c:pt>
                <c:pt idx="3378">
                  <c:v>5.2599569565470046E-5</c:v>
                </c:pt>
                <c:pt idx="3379">
                  <c:v>5.2598632465646736E-5</c:v>
                </c:pt>
                <c:pt idx="3380">
                  <c:v>5.2597698863180215E-5</c:v>
                </c:pt>
                <c:pt idx="3381">
                  <c:v>5.2596768745133952E-5</c:v>
                </c:pt>
                <c:pt idx="3382">
                  <c:v>5.2595842098618715E-5</c:v>
                </c:pt>
                <c:pt idx="3383">
                  <c:v>5.2594918910792447E-5</c:v>
                </c:pt>
                <c:pt idx="3384">
                  <c:v>5.2593999168860079E-5</c:v>
                </c:pt>
                <c:pt idx="3385">
                  <c:v>5.2593082860073386E-5</c:v>
                </c:pt>
                <c:pt idx="3386">
                  <c:v>5.2592169971730762E-5</c:v>
                </c:pt>
                <c:pt idx="3387">
                  <c:v>5.2591260491177109E-5</c:v>
                </c:pt>
                <c:pt idx="3388">
                  <c:v>5.2590354405803644E-5</c:v>
                </c:pt>
                <c:pt idx="3389">
                  <c:v>5.2589451703047729E-5</c:v>
                </c:pt>
                <c:pt idx="3390">
                  <c:v>5.2588552370392717E-5</c:v>
                </c:pt>
                <c:pt idx="3391">
                  <c:v>5.2587656395367764E-5</c:v>
                </c:pt>
                <c:pt idx="3392">
                  <c:v>5.2586763765547695E-5</c:v>
                </c:pt>
                <c:pt idx="3393">
                  <c:v>5.2585874468552812E-5</c:v>
                </c:pt>
                <c:pt idx="3394">
                  <c:v>5.2584988492048743E-5</c:v>
                </c:pt>
                <c:pt idx="3395">
                  <c:v>5.2584105823746281E-5</c:v>
                </c:pt>
                <c:pt idx="3396">
                  <c:v>5.2583226451401197E-5</c:v>
                </c:pt>
                <c:pt idx="3397">
                  <c:v>5.2582350362814111E-5</c:v>
                </c:pt>
                <c:pt idx="3398">
                  <c:v>5.258147754583031E-5</c:v>
                </c:pt>
                <c:pt idx="3399">
                  <c:v>5.25806079883396E-5</c:v>
                </c:pt>
                <c:pt idx="3400">
                  <c:v>5.2579741678276113E-5</c:v>
                </c:pt>
                <c:pt idx="3401">
                  <c:v>5.2578878603618195E-5</c:v>
                </c:pt>
                <c:pt idx="3402">
                  <c:v>5.2578018752388209E-5</c:v>
                </c:pt>
                <c:pt idx="3403">
                  <c:v>5.2577162112652385E-5</c:v>
                </c:pt>
                <c:pt idx="3404">
                  <c:v>5.2576308672520676E-5</c:v>
                </c:pt>
                <c:pt idx="3405">
                  <c:v>5.2575458420146574E-5</c:v>
                </c:pt>
                <c:pt idx="3406">
                  <c:v>5.2574611343726986E-5</c:v>
                </c:pt>
                <c:pt idx="3407">
                  <c:v>5.257376743150204E-5</c:v>
                </c:pt>
                <c:pt idx="3408">
                  <c:v>5.2572926671754953E-5</c:v>
                </c:pt>
                <c:pt idx="3409">
                  <c:v>5.2572089052811875E-5</c:v>
                </c:pt>
                <c:pt idx="3410">
                  <c:v>5.257125456304173E-5</c:v>
                </c:pt>
                <c:pt idx="3411">
                  <c:v>5.2570423190856036E-5</c:v>
                </c:pt>
                <c:pt idx="3412">
                  <c:v>5.2569594924708798E-5</c:v>
                </c:pt>
                <c:pt idx="3413">
                  <c:v>5.2568769753096335E-5</c:v>
                </c:pt>
                <c:pt idx="3414">
                  <c:v>5.2567947664557097E-5</c:v>
                </c:pt>
                <c:pt idx="3415">
                  <c:v>5.2567128647671563E-5</c:v>
                </c:pt>
                <c:pt idx="3416">
                  <c:v>5.2566312691062047E-5</c:v>
                </c:pt>
                <c:pt idx="3417">
                  <c:v>5.2565499783392571E-5</c:v>
                </c:pt>
                <c:pt idx="3418">
                  <c:v>5.2564689913368717E-5</c:v>
                </c:pt>
                <c:pt idx="3419">
                  <c:v>5.2563768052759736E-5</c:v>
                </c:pt>
                <c:pt idx="3420">
                  <c:v>5.2562964654136541E-5</c:v>
                </c:pt>
                <c:pt idx="3421">
                  <c:v>5.2562164257931003E-5</c:v>
                </c:pt>
                <c:pt idx="3422">
                  <c:v>5.2561366853019249E-5</c:v>
                </c:pt>
                <c:pt idx="3423">
                  <c:v>5.2560572428318164E-5</c:v>
                </c:pt>
                <c:pt idx="3424">
                  <c:v>5.2559780972785285E-5</c:v>
                </c:pt>
                <c:pt idx="3425">
                  <c:v>5.2558992475418628E-5</c:v>
                </c:pt>
                <c:pt idx="3426">
                  <c:v>5.2558206925256553E-5</c:v>
                </c:pt>
                <c:pt idx="3427">
                  <c:v>5.2557424311377617E-5</c:v>
                </c:pt>
                <c:pt idx="3428">
                  <c:v>5.2556644622900424E-5</c:v>
                </c:pt>
                <c:pt idx="3429">
                  <c:v>5.255586784898348E-5</c:v>
                </c:pt>
                <c:pt idx="3430">
                  <c:v>5.2555093978825069E-5</c:v>
                </c:pt>
                <c:pt idx="3431">
                  <c:v>5.2554323001663067E-5</c:v>
                </c:pt>
                <c:pt idx="3432">
                  <c:v>5.2553554906774844E-5</c:v>
                </c:pt>
                <c:pt idx="3433">
                  <c:v>5.2552789683477078E-5</c:v>
                </c:pt>
                <c:pt idx="3434">
                  <c:v>5.2552027321125662E-5</c:v>
                </c:pt>
                <c:pt idx="3435">
                  <c:v>5.255126780911552E-5</c:v>
                </c:pt>
                <c:pt idx="3436">
                  <c:v>5.2550511136880478E-5</c:v>
                </c:pt>
                <c:pt idx="3437">
                  <c:v>5.254975729389313E-5</c:v>
                </c:pt>
                <c:pt idx="3438">
                  <c:v>5.25490062696647E-5</c:v>
                </c:pt>
                <c:pt idx="3439">
                  <c:v>5.2548258053744876E-5</c:v>
                </c:pt>
                <c:pt idx="3440">
                  <c:v>5.2547512635721718E-5</c:v>
                </c:pt>
                <c:pt idx="3441">
                  <c:v>5.2546770005221458E-5</c:v>
                </c:pt>
                <c:pt idx="3442">
                  <c:v>5.254603015190843E-5</c:v>
                </c:pt>
                <c:pt idx="3443">
                  <c:v>5.2545293065484877E-5</c:v>
                </c:pt>
                <c:pt idx="3444">
                  <c:v>5.2544558735690822E-5</c:v>
                </c:pt>
                <c:pt idx="3445">
                  <c:v>5.2543827152303975E-5</c:v>
                </c:pt>
                <c:pt idx="3446">
                  <c:v>5.2543098305139536E-5</c:v>
                </c:pt>
                <c:pt idx="3447">
                  <c:v>5.2542372184050092E-5</c:v>
                </c:pt>
                <c:pt idx="3448">
                  <c:v>5.2541648778925491E-5</c:v>
                </c:pt>
                <c:pt idx="3449">
                  <c:v>5.2540928079692689E-5</c:v>
                </c:pt>
                <c:pt idx="3450">
                  <c:v>5.2540210076315591E-5</c:v>
                </c:pt>
                <c:pt idx="3451">
                  <c:v>5.2539494758794988E-5</c:v>
                </c:pt>
                <c:pt idx="3452">
                  <c:v>5.2538782117168357E-5</c:v>
                </c:pt>
                <c:pt idx="3453">
                  <c:v>5.253807214150975E-5</c:v>
                </c:pt>
                <c:pt idx="3454">
                  <c:v>5.2537364821929667E-5</c:v>
                </c:pt>
                <c:pt idx="3455">
                  <c:v>5.2536660148574924E-5</c:v>
                </c:pt>
                <c:pt idx="3456">
                  <c:v>5.2535958111628512E-5</c:v>
                </c:pt>
                <c:pt idx="3457">
                  <c:v>5.2535258701309477E-5</c:v>
                </c:pt>
                <c:pt idx="3458">
                  <c:v>5.2534561907872773E-5</c:v>
                </c:pt>
                <c:pt idx="3459">
                  <c:v>5.2533867721609159E-5</c:v>
                </c:pt>
                <c:pt idx="3460">
                  <c:v>5.2533176132845024E-5</c:v>
                </c:pt>
                <c:pt idx="3461">
                  <c:v>5.2532487131942319E-5</c:v>
                </c:pt>
                <c:pt idx="3462">
                  <c:v>5.2531800709298374E-5</c:v>
                </c:pt>
                <c:pt idx="3463">
                  <c:v>5.2531116855345803E-5</c:v>
                </c:pt>
                <c:pt idx="3464">
                  <c:v>5.253043556055234E-5</c:v>
                </c:pt>
                <c:pt idx="3465">
                  <c:v>5.2529756815420769E-5</c:v>
                </c:pt>
                <c:pt idx="3466">
                  <c:v>5.2529080610488741E-5</c:v>
                </c:pt>
                <c:pt idx="3467">
                  <c:v>5.2528406936328678E-5</c:v>
                </c:pt>
                <c:pt idx="3468">
                  <c:v>5.2527735783547636E-5</c:v>
                </c:pt>
                <c:pt idx="3469">
                  <c:v>5.2527067142787173E-5</c:v>
                </c:pt>
                <c:pt idx="3470">
                  <c:v>5.2526401004723254E-5</c:v>
                </c:pt>
                <c:pt idx="3471">
                  <c:v>5.2525642756689781E-5</c:v>
                </c:pt>
                <c:pt idx="3472">
                  <c:v>5.2524981950308867E-5</c:v>
                </c:pt>
                <c:pt idx="3473">
                  <c:v>5.2524323617542805E-5</c:v>
                </c:pt>
                <c:pt idx="3474">
                  <c:v>5.2523667749208695E-5</c:v>
                </c:pt>
                <c:pt idx="3475">
                  <c:v>5.2523014336157348E-5</c:v>
                </c:pt>
                <c:pt idx="3476">
                  <c:v>5.2522363369273238E-5</c:v>
                </c:pt>
                <c:pt idx="3477">
                  <c:v>5.2521714839474324E-5</c:v>
                </c:pt>
                <c:pt idx="3478">
                  <c:v>5.2521068737711948E-5</c:v>
                </c:pt>
                <c:pt idx="3479">
                  <c:v>5.2520425054970718E-5</c:v>
                </c:pt>
                <c:pt idx="3480">
                  <c:v>5.251978378226838E-5</c:v>
                </c:pt>
                <c:pt idx="3481">
                  <c:v>5.2519144910655703E-5</c:v>
                </c:pt>
                <c:pt idx="3482">
                  <c:v>5.2518508431216353E-5</c:v>
                </c:pt>
                <c:pt idx="3483">
                  <c:v>5.2517874335066789E-5</c:v>
                </c:pt>
                <c:pt idx="3484">
                  <c:v>5.2517242613356107E-5</c:v>
                </c:pt>
                <c:pt idx="3485">
                  <c:v>5.2516613257265963E-5</c:v>
                </c:pt>
                <c:pt idx="3486">
                  <c:v>5.2515986258010442E-5</c:v>
                </c:pt>
                <c:pt idx="3487">
                  <c:v>5.2515361606835934E-5</c:v>
                </c:pt>
                <c:pt idx="3488">
                  <c:v>5.2514739295021007E-5</c:v>
                </c:pt>
                <c:pt idx="3489">
                  <c:v>5.251411931387631E-5</c:v>
                </c:pt>
                <c:pt idx="3490">
                  <c:v>5.2513501654744448E-5</c:v>
                </c:pt>
                <c:pt idx="3491">
                  <c:v>5.2512886308999874E-5</c:v>
                </c:pt>
                <c:pt idx="3492">
                  <c:v>5.2512273268048755E-5</c:v>
                </c:pt>
                <c:pt idx="3493">
                  <c:v>5.2511662523328868E-5</c:v>
                </c:pt>
                <c:pt idx="3494">
                  <c:v>5.25110540663095E-5</c:v>
                </c:pt>
                <c:pt idx="3495">
                  <c:v>5.2510447888491293E-5</c:v>
                </c:pt>
                <c:pt idx="3496">
                  <c:v>5.2509843981406174E-5</c:v>
                </c:pt>
                <c:pt idx="3497">
                  <c:v>5.2509242336617212E-5</c:v>
                </c:pt>
                <c:pt idx="3498">
                  <c:v>5.2508642945718536E-5</c:v>
                </c:pt>
                <c:pt idx="3499">
                  <c:v>5.2508045800335163E-5</c:v>
                </c:pt>
                <c:pt idx="3500">
                  <c:v>5.2507450892122966E-5</c:v>
                </c:pt>
                <c:pt idx="3501">
                  <c:v>5.2506858212768492E-5</c:v>
                </c:pt>
                <c:pt idx="3502">
                  <c:v>5.2506267753988891E-5</c:v>
                </c:pt>
                <c:pt idx="3503">
                  <c:v>5.2505679507531785E-5</c:v>
                </c:pt>
                <c:pt idx="3504">
                  <c:v>5.2505093465175174E-5</c:v>
                </c:pt>
                <c:pt idx="3505">
                  <c:v>5.2504509618727302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A74A-497D-9A05-72A570F7A93B}"/>
            </c:ext>
          </c:extLst>
        </c:ser>
        <c:ser>
          <c:idx val="6"/>
          <c:order val="6"/>
          <c:tx>
            <c:strRef>
              <c:f>CrossCheck_Relative_from_6M_Abs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A$3:$AA$3508</c:f>
              <c:numCache>
                <c:formatCode>0.0000%</c:formatCode>
                <c:ptCount val="3506"/>
                <c:pt idx="0">
                  <c:v>0.21514463091826475</c:v>
                </c:pt>
                <c:pt idx="1">
                  <c:v>0.21514941865274254</c:v>
                </c:pt>
                <c:pt idx="2">
                  <c:v>0.21515100952166627</c:v>
                </c:pt>
                <c:pt idx="3">
                  <c:v>0.21515259787330873</c:v>
                </c:pt>
                <c:pt idx="4">
                  <c:v>0.21515418371006892</c:v>
                </c:pt>
                <c:pt idx="5">
                  <c:v>0.21515576703434389</c:v>
                </c:pt>
                <c:pt idx="6">
                  <c:v>0.21516050195619874</c:v>
                </c:pt>
                <c:pt idx="7">
                  <c:v>0.2151620752544644</c:v>
                </c:pt>
                <c:pt idx="8">
                  <c:v>0.21516364605220095</c:v>
                </c:pt>
                <c:pt idx="9">
                  <c:v>0.21516521435179378</c:v>
                </c:pt>
                <c:pt idx="10">
                  <c:v>0.21516678015562637</c:v>
                </c:pt>
                <c:pt idx="11">
                  <c:v>0.21517146261636849</c:v>
                </c:pt>
                <c:pt idx="12">
                  <c:v>0.21517301846095624</c:v>
                </c:pt>
                <c:pt idx="13">
                  <c:v>0.21517457182167216</c:v>
                </c:pt>
                <c:pt idx="14">
                  <c:v>0.21517612270088815</c:v>
                </c:pt>
                <c:pt idx="15">
                  <c:v>0.21517767110097419</c:v>
                </c:pt>
                <c:pt idx="16">
                  <c:v>0.21518230145012349</c:v>
                </c:pt>
                <c:pt idx="17">
                  <c:v>0.21518383995735105</c:v>
                </c:pt>
                <c:pt idx="18">
                  <c:v>0.2151853759972697</c:v>
                </c:pt>
                <c:pt idx="19">
                  <c:v>0.21518690957223793</c:v>
                </c:pt>
                <c:pt idx="20">
                  <c:v>0.21519454055523504</c:v>
                </c:pt>
                <c:pt idx="21">
                  <c:v>0.21519605938992134</c:v>
                </c:pt>
                <c:pt idx="22">
                  <c:v>0.21519757577611295</c:v>
                </c:pt>
                <c:pt idx="23">
                  <c:v>0.21519908971615304</c:v>
                </c:pt>
                <c:pt idx="24">
                  <c:v>0.2152036168827676</c:v>
                </c:pt>
                <c:pt idx="25">
                  <c:v>0.21520512106159548</c:v>
                </c:pt>
                <c:pt idx="26">
                  <c:v>0.21520662280595931</c:v>
                </c:pt>
                <c:pt idx="27">
                  <c:v>0.21520812211819085</c:v>
                </c:pt>
                <c:pt idx="28">
                  <c:v>0.21520961900062002</c:v>
                </c:pt>
                <c:pt idx="29">
                  <c:v>0.21521409509236389</c:v>
                </c:pt>
                <c:pt idx="30">
                  <c:v>0.21521558227884474</c:v>
                </c:pt>
                <c:pt idx="31">
                  <c:v>0.21521706704714433</c:v>
                </c:pt>
                <c:pt idx="32">
                  <c:v>0.21521854939958129</c:v>
                </c:pt>
                <c:pt idx="33">
                  <c:v>0.21522002933847226</c:v>
                </c:pt>
                <c:pt idx="34">
                  <c:v>0.21522445469700785</c:v>
                </c:pt>
                <c:pt idx="35">
                  <c:v>0.21522592500484411</c:v>
                </c:pt>
                <c:pt idx="36">
                  <c:v>0.21522739291068957</c:v>
                </c:pt>
                <c:pt idx="37">
                  <c:v>0.21522885841684966</c:v>
                </c:pt>
                <c:pt idx="38">
                  <c:v>0.2152303215256279</c:v>
                </c:pt>
                <c:pt idx="39">
                  <c:v>0.21523469649067892</c:v>
                </c:pt>
                <c:pt idx="40">
                  <c:v>0.2152361500329277</c:v>
                </c:pt>
                <c:pt idx="41">
                  <c:v>0.21523760118928428</c:v>
                </c:pt>
                <c:pt idx="42">
                  <c:v>0.21523904996204093</c:v>
                </c:pt>
                <c:pt idx="43">
                  <c:v>0.21524049635348813</c:v>
                </c:pt>
                <c:pt idx="44">
                  <c:v>0.2152448212628495</c:v>
                </c:pt>
                <c:pt idx="45">
                  <c:v>0.21524625815192611</c:v>
                </c:pt>
                <c:pt idx="46">
                  <c:v>0.21524769267111762</c:v>
                </c:pt>
                <c:pt idx="47">
                  <c:v>0.21524912482270328</c:v>
                </c:pt>
                <c:pt idx="48">
                  <c:v>0.21525055460896059</c:v>
                </c:pt>
                <c:pt idx="49">
                  <c:v>0.21525482979850874</c:v>
                </c:pt>
                <c:pt idx="50">
                  <c:v>0.21525625014618988</c:v>
                </c:pt>
                <c:pt idx="51">
                  <c:v>0.21525766813990202</c:v>
                </c:pt>
                <c:pt idx="52">
                  <c:v>0.21525908378191155</c:v>
                </c:pt>
                <c:pt idx="53">
                  <c:v>0.215260497074483</c:v>
                </c:pt>
                <c:pt idx="54">
                  <c:v>0.21526472287818588</c:v>
                </c:pt>
                <c:pt idx="55">
                  <c:v>0.21526612679561297</c:v>
                </c:pt>
                <c:pt idx="56">
                  <c:v>0.21526752837489677</c:v>
                </c:pt>
                <c:pt idx="57">
                  <c:v>0.21526892761829075</c:v>
                </c:pt>
                <c:pt idx="58">
                  <c:v>0.21527032452804656</c:v>
                </c:pt>
                <c:pt idx="59">
                  <c:v>0.21527450127797354</c:v>
                </c:pt>
                <c:pt idx="60">
                  <c:v>0.21527588887565613</c:v>
                </c:pt>
                <c:pt idx="61">
                  <c:v>0.21527727415093115</c:v>
                </c:pt>
                <c:pt idx="62">
                  <c:v>0.21527865710603922</c:v>
                </c:pt>
                <c:pt idx="63">
                  <c:v>0.21528003774321916</c:v>
                </c:pt>
                <c:pt idx="64">
                  <c:v>0.21528416576955101</c:v>
                </c:pt>
                <c:pt idx="65">
                  <c:v>0.21528553715737009</c:v>
                </c:pt>
                <c:pt idx="66">
                  <c:v>0.21528690623842775</c:v>
                </c:pt>
                <c:pt idx="67">
                  <c:v>0.2152882730149519</c:v>
                </c:pt>
                <c:pt idx="68">
                  <c:v>0.21528963748916857</c:v>
                </c:pt>
                <c:pt idx="69">
                  <c:v>0.21529371712020734</c:v>
                </c:pt>
                <c:pt idx="70">
                  <c:v>0.21529507240741858</c:v>
                </c:pt>
                <c:pt idx="71">
                  <c:v>0.21529642540342553</c:v>
                </c:pt>
                <c:pt idx="72">
                  <c:v>0.21529777611044335</c:v>
                </c:pt>
                <c:pt idx="73">
                  <c:v>0.21529912453068545</c:v>
                </c:pt>
                <c:pt idx="74">
                  <c:v>0.2153031560928643</c:v>
                </c:pt>
                <c:pt idx="75">
                  <c:v>0.21530449538810137</c:v>
                </c:pt>
                <c:pt idx="76">
                  <c:v>0.21530583240760262</c:v>
                </c:pt>
                <c:pt idx="77">
                  <c:v>0.21530716715357068</c:v>
                </c:pt>
                <c:pt idx="78">
                  <c:v>0.21530849962820625</c:v>
                </c:pt>
                <c:pt idx="79">
                  <c:v>0.21531248344609932</c:v>
                </c:pt>
                <c:pt idx="80">
                  <c:v>0.21531380685737708</c:v>
                </c:pt>
                <c:pt idx="81">
                  <c:v>0.21531512800829944</c:v>
                </c:pt>
                <c:pt idx="82">
                  <c:v>0.21531644690105636</c:v>
                </c:pt>
                <c:pt idx="83">
                  <c:v>0.21531776353783616</c:v>
                </c:pt>
                <c:pt idx="84">
                  <c:v>0.21532169993416816</c:v>
                </c:pt>
                <c:pt idx="85">
                  <c:v>0.215323007568886</c:v>
                </c:pt>
                <c:pt idx="86">
                  <c:v>0.2153243129585411</c:v>
                </c:pt>
                <c:pt idx="87">
                  <c:v>0.21532561610531104</c:v>
                </c:pt>
                <c:pt idx="88">
                  <c:v>0.21532691701137155</c:v>
                </c:pt>
                <c:pt idx="89">
                  <c:v>0.21533080630702761</c:v>
                </c:pt>
                <c:pt idx="90">
                  <c:v>0.21533209827197258</c:v>
                </c:pt>
                <c:pt idx="91">
                  <c:v>0.21533338800706031</c:v>
                </c:pt>
                <c:pt idx="92">
                  <c:v>0.21533467551445595</c:v>
                </c:pt>
                <c:pt idx="93">
                  <c:v>0.21533596079632286</c:v>
                </c:pt>
                <c:pt idx="94">
                  <c:v>0.21533980331035804</c:v>
                </c:pt>
                <c:pt idx="95">
                  <c:v>0.2153410797117081</c:v>
                </c:pt>
                <c:pt idx="96">
                  <c:v>0.21534235389831971</c:v>
                </c:pt>
                <c:pt idx="97">
                  <c:v>0.2153436258723456</c:v>
                </c:pt>
                <c:pt idx="98">
                  <c:v>0.21534489563593676</c:v>
                </c:pt>
                <c:pt idx="99">
                  <c:v>0.21534869168558576</c:v>
                </c:pt>
                <c:pt idx="100">
                  <c:v>0.21534995262891302</c:v>
                </c:pt>
                <c:pt idx="101">
                  <c:v>0.21535121137253424</c:v>
                </c:pt>
                <c:pt idx="102">
                  <c:v>0.21535246791858992</c:v>
                </c:pt>
                <c:pt idx="103">
                  <c:v>0.21535372226921878</c:v>
                </c:pt>
                <c:pt idx="104">
                  <c:v>0.21535747216990539</c:v>
                </c:pt>
                <c:pt idx="105">
                  <c:v>0.2153587177601792</c:v>
                </c:pt>
                <c:pt idx="106">
                  <c:v>0.21535996116569359</c:v>
                </c:pt>
                <c:pt idx="107">
                  <c:v>0.21536120238857681</c:v>
                </c:pt>
                <c:pt idx="108">
                  <c:v>0.21536244143095537</c:v>
                </c:pt>
                <c:pt idx="109">
                  <c:v>0.21536614549630201</c:v>
                </c:pt>
                <c:pt idx="110">
                  <c:v>0.2153673758378922</c:v>
                </c:pt>
                <c:pt idx="111">
                  <c:v>0.21536860400958416</c:v>
                </c:pt>
                <c:pt idx="112">
                  <c:v>0.215369830013494</c:v>
                </c:pt>
                <c:pt idx="113">
                  <c:v>0.21537105385173608</c:v>
                </c:pt>
                <c:pt idx="114">
                  <c:v>0.21537471239357331</c:v>
                </c:pt>
                <c:pt idx="115">
                  <c:v>0.21537592759025326</c:v>
                </c:pt>
                <c:pt idx="116">
                  <c:v>0.21537714063181126</c:v>
                </c:pt>
                <c:pt idx="117">
                  <c:v>0.21537835152035131</c:v>
                </c:pt>
                <c:pt idx="118">
                  <c:v>0.21537956025797569</c:v>
                </c:pt>
                <c:pt idx="119">
                  <c:v>0.21538317358635148</c:v>
                </c:pt>
                <c:pt idx="120">
                  <c:v>0.21538437374130132</c:v>
                </c:pt>
                <c:pt idx="121">
                  <c:v>0.21538557175582099</c:v>
                </c:pt>
                <c:pt idx="122">
                  <c:v>0.21538676763200246</c:v>
                </c:pt>
                <c:pt idx="123">
                  <c:v>0.21538796137193592</c:v>
                </c:pt>
                <c:pt idx="124">
                  <c:v>0.21539152979512516</c:v>
                </c:pt>
                <c:pt idx="125">
                  <c:v>0.21539271501093488</c:v>
                </c:pt>
                <c:pt idx="126">
                  <c:v>0.2153938981009221</c:v>
                </c:pt>
                <c:pt idx="127">
                  <c:v>0.21539507906716687</c:v>
                </c:pt>
                <c:pt idx="128">
                  <c:v>0.21539625791174746</c:v>
                </c:pt>
                <c:pt idx="129">
                  <c:v>0.21539978173626118</c:v>
                </c:pt>
                <c:pt idx="130">
                  <c:v>0.21540095211493362</c:v>
                </c:pt>
                <c:pt idx="131">
                  <c:v>0.21540212038230774</c:v>
                </c:pt>
                <c:pt idx="132">
                  <c:v>0.21540328654045154</c:v>
                </c:pt>
                <c:pt idx="133">
                  <c:v>0.21540445059143146</c:v>
                </c:pt>
                <c:pt idx="134">
                  <c:v>0.21540793012202608</c:v>
                </c:pt>
                <c:pt idx="135">
                  <c:v>0.21540908576498025</c:v>
                </c:pt>
                <c:pt idx="136">
                  <c:v>0.21541023931107695</c:v>
                </c:pt>
                <c:pt idx="137">
                  <c:v>0.21541139076237248</c:v>
                </c:pt>
                <c:pt idx="138">
                  <c:v>0.21541254012092131</c:v>
                </c:pt>
                <c:pt idx="139">
                  <c:v>0.21541597566060794</c:v>
                </c:pt>
                <c:pt idx="140">
                  <c:v>0.21541711666868177</c:v>
                </c:pt>
                <c:pt idx="141">
                  <c:v>0.2154182555942564</c:v>
                </c:pt>
                <c:pt idx="142">
                  <c:v>0.21541939243937619</c:v>
                </c:pt>
                <c:pt idx="143">
                  <c:v>0.21542052720608396</c:v>
                </c:pt>
                <c:pt idx="144">
                  <c:v>0.21542391905613748</c:v>
                </c:pt>
                <c:pt idx="145">
                  <c:v>0.21542504552959119</c:v>
                </c:pt>
                <c:pt idx="146">
                  <c:v>0.21542616993482153</c:v>
                </c:pt>
                <c:pt idx="147">
                  <c:v>0.21542729227386123</c:v>
                </c:pt>
                <c:pt idx="148">
                  <c:v>0.21542841254874137</c:v>
                </c:pt>
                <c:pt idx="149">
                  <c:v>0.21543176100870964</c:v>
                </c:pt>
                <c:pt idx="150">
                  <c:v>0.21543287304722855</c:v>
                </c:pt>
                <c:pt idx="151">
                  <c:v>0.2154339830317181</c:v>
                </c:pt>
                <c:pt idx="152">
                  <c:v>0.21543509096419938</c:v>
                </c:pt>
                <c:pt idx="153">
                  <c:v>0.21543619684669177</c:v>
                </c:pt>
                <c:pt idx="154">
                  <c:v>0.21543950221440469</c:v>
                </c:pt>
                <c:pt idx="155">
                  <c:v>0.21544059991710232</c:v>
                </c:pt>
                <c:pt idx="156">
                  <c:v>0.21544169557988321</c:v>
                </c:pt>
                <c:pt idx="157">
                  <c:v>0.21544278920475676</c:v>
                </c:pt>
                <c:pt idx="158">
                  <c:v>0.21544388079373084</c:v>
                </c:pt>
                <c:pt idx="159">
                  <c:v>0.21544714336530932</c:v>
                </c:pt>
                <c:pt idx="160">
                  <c:v>0.21544822683073045</c:v>
                </c:pt>
                <c:pt idx="161">
                  <c:v>0.2154493082702664</c:v>
                </c:pt>
                <c:pt idx="162">
                  <c:v>0.21545038768591504</c:v>
                </c:pt>
                <c:pt idx="163">
                  <c:v>0.21545146507967269</c:v>
                </c:pt>
                <c:pt idx="164">
                  <c:v>0.21545468514953775</c:v>
                </c:pt>
                <c:pt idx="165">
                  <c:v>0.21545575447566134</c:v>
                </c:pt>
                <c:pt idx="166">
                  <c:v>0.21545682178985071</c:v>
                </c:pt>
                <c:pt idx="167">
                  <c:v>0.21545788709409228</c:v>
                </c:pt>
                <c:pt idx="168">
                  <c:v>0.21545895039037088</c:v>
                </c:pt>
                <c:pt idx="169">
                  <c:v>0.21546212825125252</c:v>
                </c:pt>
                <c:pt idx="170">
                  <c:v>0.21546318353549471</c:v>
                </c:pt>
                <c:pt idx="171">
                  <c:v>0.21546423682167345</c:v>
                </c:pt>
                <c:pt idx="172">
                  <c:v>0.21546528811176388</c:v>
                </c:pt>
                <c:pt idx="173">
                  <c:v>0.21546633740773929</c:v>
                </c:pt>
                <c:pt idx="174">
                  <c:v>0.21546947335068536</c:v>
                </c:pt>
                <c:pt idx="175">
                  <c:v>0.21547051468990241</c:v>
                </c:pt>
                <c:pt idx="176">
                  <c:v>0.21547155404484716</c:v>
                </c:pt>
                <c:pt idx="177">
                  <c:v>0.21547259141748323</c:v>
                </c:pt>
                <c:pt idx="178">
                  <c:v>0.21547362680977272</c:v>
                </c:pt>
                <c:pt idx="179">
                  <c:v>0.21547672112415789</c:v>
                </c:pt>
                <c:pt idx="180">
                  <c:v>0.21547774861464922</c:v>
                </c:pt>
                <c:pt idx="181">
                  <c:v>0.21547877413457997</c:v>
                </c:pt>
                <c:pt idx="182">
                  <c:v>0.21547979768590253</c:v>
                </c:pt>
                <c:pt idx="183">
                  <c:v>0.2154808192705677</c:v>
                </c:pt>
                <c:pt idx="184">
                  <c:v>0.21548387224410218</c:v>
                </c:pt>
                <c:pt idx="185">
                  <c:v>0.21548488598161317</c:v>
                </c:pt>
                <c:pt idx="186">
                  <c:v>0.21548589776219645</c:v>
                </c:pt>
                <c:pt idx="187">
                  <c:v>0.21548690758779318</c:v>
                </c:pt>
                <c:pt idx="188">
                  <c:v>0.21548791546034288</c:v>
                </c:pt>
                <c:pt idx="189">
                  <c:v>0.21549092737908121</c:v>
                </c:pt>
                <c:pt idx="190">
                  <c:v>0.21549192745880622</c:v>
                </c:pt>
                <c:pt idx="191">
                  <c:v>0.2154929255951579</c:v>
                </c:pt>
                <c:pt idx="192">
                  <c:v>0.21549392179006621</c:v>
                </c:pt>
                <c:pt idx="193">
                  <c:v>0.21549491604545956</c:v>
                </c:pt>
                <c:pt idx="194">
                  <c:v>0.21549788719380938</c:v>
                </c:pt>
                <c:pt idx="195">
                  <c:v>0.21549887371039458</c:v>
                </c:pt>
                <c:pt idx="196">
                  <c:v>0.21549985829708279</c:v>
                </c:pt>
                <c:pt idx="197">
                  <c:v>0.21550084095579283</c:v>
                </c:pt>
                <c:pt idx="198">
                  <c:v>0.21550182168844195</c:v>
                </c:pt>
                <c:pt idx="199">
                  <c:v>0.21550475234917263</c:v>
                </c:pt>
                <c:pt idx="200">
                  <c:v>0.21550572539671897</c:v>
                </c:pt>
                <c:pt idx="201">
                  <c:v>0.21550669652776699</c:v>
                </c:pt>
                <c:pt idx="202">
                  <c:v>0.21550766574422442</c:v>
                </c:pt>
                <c:pt idx="203">
                  <c:v>0.21550863304799747</c:v>
                </c:pt>
                <c:pt idx="204">
                  <c:v>0.21551152350224873</c:v>
                </c:pt>
                <c:pt idx="205">
                  <c:v>0.21551248317431479</c:v>
                </c:pt>
                <c:pt idx="206">
                  <c:v>0.2155134409432039</c:v>
                </c:pt>
                <c:pt idx="207">
                  <c:v>0.21551439681081283</c:v>
                </c:pt>
                <c:pt idx="208">
                  <c:v>0.21551535077903677</c:v>
                </c:pt>
                <c:pt idx="209">
                  <c:v>0.21551820130632734</c:v>
                </c:pt>
                <c:pt idx="210">
                  <c:v>0.21551914769593214</c:v>
                </c:pt>
                <c:pt idx="211">
                  <c:v>0.21552009219560456</c:v>
                </c:pt>
                <c:pt idx="212">
                  <c:v>0.21552103480723039</c:v>
                </c:pt>
                <c:pt idx="213">
                  <c:v>0.21552197553269389</c:v>
                </c:pt>
                <c:pt idx="214">
                  <c:v>0.21552571961055592</c:v>
                </c:pt>
                <c:pt idx="215">
                  <c:v>0.2155266509334175</c:v>
                </c:pt>
                <c:pt idx="216">
                  <c:v>0.21552758038138978</c:v>
                </c:pt>
                <c:pt idx="217">
                  <c:v>0.21552850795634609</c:v>
                </c:pt>
                <c:pt idx="218">
                  <c:v>0.21553127946183001</c:v>
                </c:pt>
                <c:pt idx="219">
                  <c:v>0.21553219956342548</c:v>
                </c:pt>
                <c:pt idx="220">
                  <c:v>0.21553311780134876</c:v>
                </c:pt>
                <c:pt idx="221">
                  <c:v>0.21553403417746395</c:v>
                </c:pt>
                <c:pt idx="222">
                  <c:v>0.21553494869363363</c:v>
                </c:pt>
                <c:pt idx="223">
                  <c:v>0.21553768110107216</c:v>
                </c:pt>
                <c:pt idx="224">
                  <c:v>0.21553858819605468</c:v>
                </c:pt>
                <c:pt idx="225">
                  <c:v>0.21553949344038145</c:v>
                </c:pt>
                <c:pt idx="226">
                  <c:v>0.21554039683590584</c:v>
                </c:pt>
                <c:pt idx="227">
                  <c:v>0.21554129838447961</c:v>
                </c:pt>
                <c:pt idx="228">
                  <c:v>0.21554399196699245</c:v>
                </c:pt>
                <c:pt idx="229">
                  <c:v>0.21554488614625128</c:v>
                </c:pt>
                <c:pt idx="230">
                  <c:v>0.21554577848779558</c:v>
                </c:pt>
                <c:pt idx="231">
                  <c:v>0.21554666899346797</c:v>
                </c:pt>
                <c:pt idx="232">
                  <c:v>0.21554755766510958</c:v>
                </c:pt>
                <c:pt idx="233">
                  <c:v>0.21555021269423771</c:v>
                </c:pt>
                <c:pt idx="234">
                  <c:v>0.21555109404813666</c:v>
                </c:pt>
                <c:pt idx="235">
                  <c:v>0.21555197357718744</c:v>
                </c:pt>
                <c:pt idx="236">
                  <c:v>0.21555285128322207</c:v>
                </c:pt>
                <c:pt idx="237">
                  <c:v>0.21555372716807097</c:v>
                </c:pt>
                <c:pt idx="238">
                  <c:v>0.21555634391378509</c:v>
                </c:pt>
                <c:pt idx="239">
                  <c:v>0.21555721253216528</c:v>
                </c:pt>
                <c:pt idx="240">
                  <c:v>0.21555807933848931</c:v>
                </c:pt>
                <c:pt idx="241">
                  <c:v>0.21555894433457845</c:v>
                </c:pt>
                <c:pt idx="242">
                  <c:v>0.21555980752225265</c:v>
                </c:pt>
                <c:pt idx="243">
                  <c:v>0.21556238625296134</c:v>
                </c:pt>
                <c:pt idx="244">
                  <c:v>0.21556324222514406</c:v>
                </c:pt>
                <c:pt idx="245">
                  <c:v>0.21556409639798846</c:v>
                </c:pt>
                <c:pt idx="246">
                  <c:v>0.2155649487733054</c:v>
                </c:pt>
                <c:pt idx="247">
                  <c:v>0.21556579935290415</c:v>
                </c:pt>
                <c:pt idx="248">
                  <c:v>0.21556834033546221</c:v>
                </c:pt>
                <c:pt idx="249">
                  <c:v>0.21556918375025153</c:v>
                </c:pt>
                <c:pt idx="250">
                  <c:v>0.2155700253783468</c:v>
                </c:pt>
                <c:pt idx="251">
                  <c:v>0.21557086522154834</c:v>
                </c:pt>
                <c:pt idx="252">
                  <c:v>0.21557170328165498</c:v>
                </c:pt>
                <c:pt idx="253">
                  <c:v>0.2155742067813716</c:v>
                </c:pt>
                <c:pt idx="254">
                  <c:v>0.21557503772705722</c:v>
                </c:pt>
                <c:pt idx="255">
                  <c:v>0.21557586689861974</c:v>
                </c:pt>
                <c:pt idx="256">
                  <c:v>0.21557669429784912</c:v>
                </c:pt>
                <c:pt idx="257">
                  <c:v>0.21557751992653371</c:v>
                </c:pt>
                <c:pt idx="258">
                  <c:v>0.21557998620718066</c:v>
                </c:pt>
                <c:pt idx="259">
                  <c:v>0.21558080477154057</c:v>
                </c:pt>
                <c:pt idx="260">
                  <c:v>0.21558162157427549</c:v>
                </c:pt>
                <c:pt idx="261">
                  <c:v>0.21558243661716497</c:v>
                </c:pt>
                <c:pt idx="262">
                  <c:v>0.21558324990198702</c:v>
                </c:pt>
                <c:pt idx="263">
                  <c:v>0.21558567922580685</c:v>
                </c:pt>
                <c:pt idx="264">
                  <c:v>0.21558648549611004</c:v>
                </c:pt>
                <c:pt idx="265">
                  <c:v>0.21558729001721388</c:v>
                </c:pt>
                <c:pt idx="266">
                  <c:v>0.21558809279088753</c:v>
                </c:pt>
                <c:pt idx="267">
                  <c:v>0.21558889381889873</c:v>
                </c:pt>
                <c:pt idx="268">
                  <c:v>0.21559128644661274</c:v>
                </c:pt>
                <c:pt idx="269">
                  <c:v>0.21559208050962195</c:v>
                </c:pt>
                <c:pt idx="270">
                  <c:v>0.21559287283578527</c:v>
                </c:pt>
                <c:pt idx="271">
                  <c:v>0.21559366342686165</c:v>
                </c:pt>
                <c:pt idx="272">
                  <c:v>0.21559445228460852</c:v>
                </c:pt>
                <c:pt idx="273">
                  <c:v>0.21559680847542492</c:v>
                </c:pt>
                <c:pt idx="274">
                  <c:v>0.2155975904173992</c:v>
                </c:pt>
                <c:pt idx="275">
                  <c:v>0.21559837063480941</c:v>
                </c:pt>
                <c:pt idx="276">
                  <c:v>0.2155991491294042</c:v>
                </c:pt>
                <c:pt idx="277">
                  <c:v>0.21559992590293084</c:v>
                </c:pt>
                <c:pt idx="278">
                  <c:v>0.21560224591455265</c:v>
                </c:pt>
                <c:pt idx="279">
                  <c:v>0.21560301582125019</c:v>
                </c:pt>
                <c:pt idx="280">
                  <c:v>0.21560378401559402</c:v>
                </c:pt>
                <c:pt idx="281">
                  <c:v>0.21560455049932276</c:v>
                </c:pt>
                <c:pt idx="282">
                  <c:v>0.21560531527417343</c:v>
                </c:pt>
                <c:pt idx="283">
                  <c:v>0.21560759936280655</c:v>
                </c:pt>
                <c:pt idx="284">
                  <c:v>0.21560835731948716</c:v>
                </c:pt>
                <c:pt idx="285">
                  <c:v>0.21560911357595355</c:v>
                </c:pt>
                <c:pt idx="286">
                  <c:v>0.21560986813393415</c:v>
                </c:pt>
                <c:pt idx="287">
                  <c:v>0.21561062099515596</c:v>
                </c:pt>
                <c:pt idx="288">
                  <c:v>0.21561286941551708</c:v>
                </c:pt>
                <c:pt idx="289">
                  <c:v>0.21561361550694494</c:v>
                </c:pt>
                <c:pt idx="290">
                  <c:v>0.21561435991022745</c:v>
                </c:pt>
                <c:pt idx="291">
                  <c:v>0.215615102627083</c:v>
                </c:pt>
                <c:pt idx="292">
                  <c:v>0.21561879097499925</c:v>
                </c:pt>
                <c:pt idx="293">
                  <c:v>0.21561952360929884</c:v>
                </c:pt>
                <c:pt idx="294">
                  <c:v>0.21562025456916009</c:v>
                </c:pt>
                <c:pt idx="295">
                  <c:v>0.21562098385628997</c:v>
                </c:pt>
                <c:pt idx="296">
                  <c:v>0.21562316169833956</c:v>
                </c:pt>
                <c:pt idx="297">
                  <c:v>0.21562388431158505</c:v>
                </c:pt>
                <c:pt idx="298">
                  <c:v>0.21562460526061261</c:v>
                </c:pt>
                <c:pt idx="299">
                  <c:v>0.21562532454712069</c:v>
                </c:pt>
                <c:pt idx="300">
                  <c:v>0.21562604217280631</c:v>
                </c:pt>
                <c:pt idx="301">
                  <c:v>0.21562889610121483</c:v>
                </c:pt>
                <c:pt idx="302">
                  <c:v>0.21562960544819382</c:v>
                </c:pt>
                <c:pt idx="303">
                  <c:v>0.21563031314450273</c:v>
                </c:pt>
                <c:pt idx="304">
                  <c:v>0.21563101919182873</c:v>
                </c:pt>
                <c:pt idx="305">
                  <c:v>0.21563312745675925</c:v>
                </c:pt>
                <c:pt idx="306">
                  <c:v>0.21563382692499664</c:v>
                </c:pt>
                <c:pt idx="307">
                  <c:v>0.21563452475266565</c:v>
                </c:pt>
                <c:pt idx="308">
                  <c:v>0.21563522094144497</c:v>
                </c:pt>
                <c:pt idx="309">
                  <c:v>0.21563591549301186</c:v>
                </c:pt>
                <c:pt idx="310">
                  <c:v>0.21563798934119011</c:v>
                </c:pt>
                <c:pt idx="311">
                  <c:v>0.21563867736065234</c:v>
                </c:pt>
                <c:pt idx="312">
                  <c:v>0.21563936375126766</c:v>
                </c:pt>
                <c:pt idx="313">
                  <c:v>0.21564004851470495</c:v>
                </c:pt>
                <c:pt idx="314">
                  <c:v>0.21564073165263176</c:v>
                </c:pt>
                <c:pt idx="315">
                  <c:v>0.21564277133000331</c:v>
                </c:pt>
                <c:pt idx="316">
                  <c:v>0.21564344798253535</c:v>
                </c:pt>
                <c:pt idx="317">
                  <c:v>0.21564412301787356</c:v>
                </c:pt>
                <c:pt idx="318">
                  <c:v>0.21564479643767712</c:v>
                </c:pt>
                <c:pt idx="319">
                  <c:v>0.21564546824360376</c:v>
                </c:pt>
                <c:pt idx="320">
                  <c:v>0.21564747399467948</c:v>
                </c:pt>
                <c:pt idx="321">
                  <c:v>0.21564813936164873</c:v>
                </c:pt>
                <c:pt idx="322">
                  <c:v>0.21564880312300919</c:v>
                </c:pt>
                <c:pt idx="323">
                  <c:v>0.2156494652804104</c:v>
                </c:pt>
                <c:pt idx="324">
                  <c:v>0.21565012583550044</c:v>
                </c:pt>
                <c:pt idx="325">
                  <c:v>0.21565209790336393</c:v>
                </c:pt>
                <c:pt idx="326">
                  <c:v>0.21565275206566276</c:v>
                </c:pt>
                <c:pt idx="327">
                  <c:v>0.21565340463387025</c:v>
                </c:pt>
                <c:pt idx="328">
                  <c:v>0.21565405560962628</c:v>
                </c:pt>
                <c:pt idx="329">
                  <c:v>0.21565470499456929</c:v>
                </c:pt>
                <c:pt idx="330">
                  <c:v>0.21565664362088449</c:v>
                </c:pt>
                <c:pt idx="331">
                  <c:v>0.2156572866589328</c:v>
                </c:pt>
                <c:pt idx="332">
                  <c:v>0.21565792811433995</c:v>
                </c:pt>
                <c:pt idx="333">
                  <c:v>0.21565856798873614</c:v>
                </c:pt>
                <c:pt idx="334">
                  <c:v>0.21565920628375032</c:v>
                </c:pt>
                <c:pt idx="335">
                  <c:v>0.21566111170876917</c:v>
                </c:pt>
                <c:pt idx="336">
                  <c:v>0.21566174370251689</c:v>
                </c:pt>
                <c:pt idx="337">
                  <c:v>0.21566237412500666</c:v>
                </c:pt>
                <c:pt idx="338">
                  <c:v>0.21566300297785915</c:v>
                </c:pt>
                <c:pt idx="339">
                  <c:v>0.21566363026269375</c:v>
                </c:pt>
                <c:pt idx="340">
                  <c:v>0.21566550272526355</c:v>
                </c:pt>
                <c:pt idx="341">
                  <c:v>0.21566612375419317</c:v>
                </c:pt>
                <c:pt idx="342">
                  <c:v>0.21566674322318141</c:v>
                </c:pt>
                <c:pt idx="343">
                  <c:v>0.21566736113383952</c:v>
                </c:pt>
                <c:pt idx="344">
                  <c:v>0.21566797748777741</c:v>
                </c:pt>
                <c:pt idx="345">
                  <c:v>0.21566981722534842</c:v>
                </c:pt>
                <c:pt idx="346">
                  <c:v>0.21567042736847736</c:v>
                </c:pt>
                <c:pt idx="347">
                  <c:v>0.21567103596291531</c:v>
                </c:pt>
                <c:pt idx="348">
                  <c:v>0.21567164301026412</c:v>
                </c:pt>
                <c:pt idx="349">
                  <c:v>0.21567224851212421</c:v>
                </c:pt>
                <c:pt idx="350">
                  <c:v>0.21567405576075691</c:v>
                </c:pt>
                <c:pt idx="351">
                  <c:v>0.21567465509664011</c:v>
                </c:pt>
                <c:pt idx="352">
                  <c:v>0.21567525289501682</c:v>
                </c:pt>
                <c:pt idx="353">
                  <c:v>0.21567584915747953</c:v>
                </c:pt>
                <c:pt idx="354">
                  <c:v>0.2156764438856193</c:v>
                </c:pt>
                <c:pt idx="355">
                  <c:v>0.21567821887999195</c:v>
                </c:pt>
                <c:pt idx="356">
                  <c:v>0.21567880748672424</c:v>
                </c:pt>
                <c:pt idx="357">
                  <c:v>0.21567939456706911</c:v>
                </c:pt>
                <c:pt idx="358">
                  <c:v>0.21567998012260958</c:v>
                </c:pt>
                <c:pt idx="359">
                  <c:v>0.21568056415492748</c:v>
                </c:pt>
                <c:pt idx="360">
                  <c:v>0.21568230712834335</c:v>
                </c:pt>
                <c:pt idx="361">
                  <c:v>0.21568288508356204</c:v>
                </c:pt>
                <c:pt idx="362">
                  <c:v>0.21568346152344706</c:v>
                </c:pt>
                <c:pt idx="363">
                  <c:v>0.21568403644957226</c:v>
                </c:pt>
                <c:pt idx="364">
                  <c:v>0.21568460986351015</c:v>
                </c:pt>
                <c:pt idx="365">
                  <c:v>0.21568632104790494</c:v>
                </c:pt>
                <c:pt idx="366">
                  <c:v>0.21568688842879205</c:v>
                </c:pt>
                <c:pt idx="367">
                  <c:v>0.21568745430533451</c:v>
                </c:pt>
                <c:pt idx="368">
                  <c:v>0.21568801867909693</c:v>
                </c:pt>
                <c:pt idx="369">
                  <c:v>0.21568858155164253</c:v>
                </c:pt>
                <c:pt idx="370">
                  <c:v>0.21569026117759155</c:v>
                </c:pt>
                <c:pt idx="371">
                  <c:v>0.21569081806087642</c:v>
                </c:pt>
                <c:pt idx="372">
                  <c:v>0.21569137345074113</c:v>
                </c:pt>
                <c:pt idx="373">
                  <c:v>0.21569192734874112</c:v>
                </c:pt>
                <c:pt idx="374">
                  <c:v>0.21569247975643047</c:v>
                </c:pt>
                <c:pt idx="375">
                  <c:v>0.21569412805315596</c:v>
                </c:pt>
                <c:pt idx="376">
                  <c:v>0.21569467451511753</c:v>
                </c:pt>
                <c:pt idx="377">
                  <c:v>0.21569521949451934</c:v>
                </c:pt>
                <c:pt idx="378">
                  <c:v>0.21569576299290766</c:v>
                </c:pt>
                <c:pt idx="379">
                  <c:v>0.21569630501182743</c:v>
                </c:pt>
                <c:pt idx="380">
                  <c:v>0.21569792220720571</c:v>
                </c:pt>
                <c:pt idx="381">
                  <c:v>0.21569845832367501</c:v>
                </c:pt>
                <c:pt idx="382">
                  <c:v>0.2156989929683811</c:v>
                </c:pt>
                <c:pt idx="383">
                  <c:v>0.21569952614286123</c:v>
                </c:pt>
                <c:pt idx="384">
                  <c:v>0.21570005784865121</c:v>
                </c:pt>
                <c:pt idx="385">
                  <c:v>0.21570164416921986</c:v>
                </c:pt>
                <c:pt idx="386">
                  <c:v>0.21570217001558234</c:v>
                </c:pt>
                <c:pt idx="387">
                  <c:v>0.21570269440091475</c:v>
                </c:pt>
                <c:pt idx="388">
                  <c:v>0.21570321732674524</c:v>
                </c:pt>
                <c:pt idx="389">
                  <c:v>0.21570373879460064</c:v>
                </c:pt>
                <c:pt idx="390">
                  <c:v>0.21570529446556569</c:v>
                </c:pt>
                <c:pt idx="391">
                  <c:v>0.21570581011676362</c:v>
                </c:pt>
                <c:pt idx="392">
                  <c:v>0.21570632431760151</c:v>
                </c:pt>
                <c:pt idx="393">
                  <c:v>0.21570683706959845</c:v>
                </c:pt>
                <c:pt idx="394">
                  <c:v>0.21570734837427236</c:v>
                </c:pt>
                <c:pt idx="395">
                  <c:v>0.21570887361951527</c:v>
                </c:pt>
                <c:pt idx="396">
                  <c:v>0.21570937915005012</c:v>
                </c:pt>
                <c:pt idx="397">
                  <c:v>0.21570988324083212</c:v>
                </c:pt>
                <c:pt idx="398">
                  <c:v>0.21571038589337146</c:v>
                </c:pt>
                <c:pt idx="399">
                  <c:v>0.21571088710917707</c:v>
                </c:pt>
                <c:pt idx="400">
                  <c:v>0.21571238215126198</c:v>
                </c:pt>
                <c:pt idx="401">
                  <c:v>0.2157128776351967</c:v>
                </c:pt>
                <c:pt idx="402">
                  <c:v>0.21571337168992333</c:v>
                </c:pt>
                <c:pt idx="403">
                  <c:v>0.21571386431694317</c:v>
                </c:pt>
                <c:pt idx="404">
                  <c:v>0.21571435551775631</c:v>
                </c:pt>
                <c:pt idx="405">
                  <c:v>0.21571582057793684</c:v>
                </c:pt>
                <c:pt idx="406">
                  <c:v>0.21571630608889827</c:v>
                </c:pt>
                <c:pt idx="407">
                  <c:v>0.21571679018113424</c:v>
                </c:pt>
                <c:pt idx="408">
                  <c:v>0.21571727285613726</c:v>
                </c:pt>
                <c:pt idx="409">
                  <c:v>0.21571775411539851</c:v>
                </c:pt>
                <c:pt idx="410">
                  <c:v>0.21571918941362497</c:v>
                </c:pt>
                <c:pt idx="411">
                  <c:v>0.21571966502480613</c:v>
                </c:pt>
                <c:pt idx="412">
                  <c:v>0.21572013922768271</c:v>
                </c:pt>
                <c:pt idx="413">
                  <c:v>0.21572061202373841</c:v>
                </c:pt>
                <c:pt idx="414">
                  <c:v>0.21572108341445562</c:v>
                </c:pt>
                <c:pt idx="415">
                  <c:v>0.21572248916938175</c:v>
                </c:pt>
                <c:pt idx="416">
                  <c:v>0.21572295495354418</c:v>
                </c:pt>
                <c:pt idx="417">
                  <c:v>0.21572341933976144</c:v>
                </c:pt>
                <c:pt idx="418">
                  <c:v>0.21572388232950848</c:v>
                </c:pt>
                <c:pt idx="419">
                  <c:v>0.21572434392425896</c:v>
                </c:pt>
                <c:pt idx="420">
                  <c:v>0.21572572035324905</c:v>
                </c:pt>
                <c:pt idx="421">
                  <c:v>0.21572617638272509</c:v>
                </c:pt>
                <c:pt idx="422">
                  <c:v>0.21572663102455428</c:v>
                </c:pt>
                <c:pt idx="423">
                  <c:v>0.21572708428020282</c:v>
                </c:pt>
                <c:pt idx="424">
                  <c:v>0.21572753615113566</c:v>
                </c:pt>
                <c:pt idx="425">
                  <c:v>0.21572888347027133</c:v>
                </c:pt>
                <c:pt idx="426">
                  <c:v>0.21572932981696644</c:v>
                </c:pt>
                <c:pt idx="427">
                  <c:v>0.21572977478625219</c:v>
                </c:pt>
                <c:pt idx="428">
                  <c:v>0.21573021837958609</c:v>
                </c:pt>
                <c:pt idx="429">
                  <c:v>0.21573066059842452</c:v>
                </c:pt>
                <c:pt idx="430">
                  <c:v>0.21573197902251154</c:v>
                </c:pt>
                <c:pt idx="431">
                  <c:v>0.21573241575790655</c:v>
                </c:pt>
                <c:pt idx="432">
                  <c:v>0.21573285112606921</c:v>
                </c:pt>
                <c:pt idx="433">
                  <c:v>0.21573328512844844</c:v>
                </c:pt>
                <c:pt idx="434">
                  <c:v>0.21573371776649197</c:v>
                </c:pt>
                <c:pt idx="435">
                  <c:v>0.21573500750906718</c:v>
                </c:pt>
                <c:pt idx="436">
                  <c:v>0.21573543470422057</c:v>
                </c:pt>
                <c:pt idx="437">
                  <c:v>0.21573586054225849</c:v>
                </c:pt>
                <c:pt idx="438">
                  <c:v>0.21573628502462128</c:v>
                </c:pt>
                <c:pt idx="439">
                  <c:v>0.21573670815274812</c:v>
                </c:pt>
                <c:pt idx="440">
                  <c:v>0.21573796942608611</c:v>
                </c:pt>
                <c:pt idx="441">
                  <c:v>0.21573838715163629</c:v>
                </c:pt>
                <c:pt idx="442">
                  <c:v>0.215738803530128</c:v>
                </c:pt>
                <c:pt idx="443">
                  <c:v>0.21573921856299313</c:v>
                </c:pt>
                <c:pt idx="444">
                  <c:v>0.21573963225166229</c:v>
                </c:pt>
                <c:pt idx="445">
                  <c:v>0.21574086526678227</c:v>
                </c:pt>
                <c:pt idx="446">
                  <c:v>0.21574127359294978</c:v>
                </c:pt>
                <c:pt idx="447">
                  <c:v>0.21574168058205634</c:v>
                </c:pt>
                <c:pt idx="448">
                  <c:v>0.21574208623552538</c:v>
                </c:pt>
                <c:pt idx="449">
                  <c:v>0.21574249055477904</c:v>
                </c:pt>
                <c:pt idx="450">
                  <c:v>0.2157436955214514</c:v>
                </c:pt>
                <c:pt idx="451">
                  <c:v>0.21574409451804116</c:v>
                </c:pt>
                <c:pt idx="452">
                  <c:v>0.21574449218750835</c:v>
                </c:pt>
                <c:pt idx="453">
                  <c:v>0.21574488853126791</c:v>
                </c:pt>
                <c:pt idx="454">
                  <c:v>0.21574528355073355</c:v>
                </c:pt>
                <c:pt idx="455">
                  <c:v>0.21574646067748668</c:v>
                </c:pt>
                <c:pt idx="456">
                  <c:v>0.21574685041389027</c:v>
                </c:pt>
                <c:pt idx="457">
                  <c:v>0.21574723883305075</c:v>
                </c:pt>
                <c:pt idx="458">
                  <c:v>0.21574762593637464</c:v>
                </c:pt>
                <c:pt idx="459">
                  <c:v>0.21574801172526736</c:v>
                </c:pt>
                <c:pt idx="460">
                  <c:v>0.21574916121939419</c:v>
                </c:pt>
                <c:pt idx="461">
                  <c:v>0.21574954176459199</c:v>
                </c:pt>
                <c:pt idx="462">
                  <c:v>0.21574992100236756</c:v>
                </c:pt>
                <c:pt idx="463">
                  <c:v>0.21575029893411915</c:v>
                </c:pt>
                <c:pt idx="464">
                  <c:v>0.21575067556124378</c:v>
                </c:pt>
                <c:pt idx="465">
                  <c:v>0.21575179762880844</c:v>
                </c:pt>
                <c:pt idx="466">
                  <c:v>0.21575216905137184</c:v>
                </c:pt>
                <c:pt idx="467">
                  <c:v>0.21575253917627571</c:v>
                </c:pt>
                <c:pt idx="468">
                  <c:v>0.21575290800490993</c:v>
                </c:pt>
                <c:pt idx="469">
                  <c:v>0.21575327553866325</c:v>
                </c:pt>
                <c:pt idx="470">
                  <c:v>0.21575509383274016</c:v>
                </c:pt>
                <c:pt idx="471">
                  <c:v>0.21575545362630583</c:v>
                </c:pt>
                <c:pt idx="472">
                  <c:v>0.21575581213467881</c:v>
                </c:pt>
                <c:pt idx="473">
                  <c:v>0.21575723334381319</c:v>
                </c:pt>
                <c:pt idx="474">
                  <c:v>0.21575758544688939</c:v>
                </c:pt>
                <c:pt idx="475">
                  <c:v>0.21575793627303128</c:v>
                </c:pt>
                <c:pt idx="476">
                  <c:v>0.21575828582361123</c:v>
                </c:pt>
                <c:pt idx="477">
                  <c:v>0.2157593268356848</c:v>
                </c:pt>
                <c:pt idx="478">
                  <c:v>0.21575967129771656</c:v>
                </c:pt>
                <c:pt idx="479">
                  <c:v>0.21576001449103038</c:v>
                </c:pt>
                <c:pt idx="480">
                  <c:v>0.21576035641699157</c:v>
                </c:pt>
                <c:pt idx="481">
                  <c:v>0.21576069707696421</c:v>
                </c:pt>
                <c:pt idx="482">
                  <c:v>0.21576171147457529</c:v>
                </c:pt>
                <c:pt idx="483">
                  <c:v>0.21576204708421223</c:v>
                </c:pt>
                <c:pt idx="484">
                  <c:v>0.21576238143466397</c:v>
                </c:pt>
                <c:pt idx="485">
                  <c:v>0.21576271452728774</c:v>
                </c:pt>
                <c:pt idx="486">
                  <c:v>0.21576304636343954</c:v>
                </c:pt>
                <c:pt idx="487">
                  <c:v>0.21576403434660629</c:v>
                </c:pt>
                <c:pt idx="488">
                  <c:v>0.21576436117040754</c:v>
                </c:pt>
                <c:pt idx="489">
                  <c:v>0.2157646867444997</c:v>
                </c:pt>
                <c:pt idx="490">
                  <c:v>0.21576501107023188</c:v>
                </c:pt>
                <c:pt idx="491">
                  <c:v>0.21576533414895202</c:v>
                </c:pt>
                <c:pt idx="492">
                  <c:v>0.21576629591650279</c:v>
                </c:pt>
                <c:pt idx="493">
                  <c:v>0.21576661402063155</c:v>
                </c:pt>
                <c:pt idx="494">
                  <c:v>0.21576693088447088</c:v>
                </c:pt>
                <c:pt idx="495">
                  <c:v>0.21576724650936191</c:v>
                </c:pt>
                <c:pt idx="496">
                  <c:v>0.21576756089664451</c:v>
                </c:pt>
                <c:pt idx="497">
                  <c:v>0.21576849664622419</c:v>
                </c:pt>
                <c:pt idx="498">
                  <c:v>0.21576880609644977</c:v>
                </c:pt>
                <c:pt idx="499">
                  <c:v>0.21576911431574949</c:v>
                </c:pt>
                <c:pt idx="500">
                  <c:v>0.21576942130545648</c:v>
                </c:pt>
                <c:pt idx="501">
                  <c:v>0.2157697270669027</c:v>
                </c:pt>
                <c:pt idx="502">
                  <c:v>0.21577063699497911</c:v>
                </c:pt>
                <c:pt idx="503">
                  <c:v>0.21577093785667903</c:v>
                </c:pt>
                <c:pt idx="504">
                  <c:v>0.21577123749676091</c:v>
                </c:pt>
                <c:pt idx="505">
                  <c:v>0.21577153591654988</c:v>
                </c:pt>
                <c:pt idx="506">
                  <c:v>0.21577183311736997</c:v>
                </c:pt>
                <c:pt idx="507">
                  <c:v>0.2157727174192402</c:v>
                </c:pt>
                <c:pt idx="508">
                  <c:v>0.21577300975740235</c:v>
                </c:pt>
                <c:pt idx="509">
                  <c:v>0.21577330088319874</c:v>
                </c:pt>
                <c:pt idx="510">
                  <c:v>0.21577359079794664</c:v>
                </c:pt>
                <c:pt idx="511">
                  <c:v>0.21577387950296215</c:v>
                </c:pt>
                <c:pt idx="512">
                  <c:v>0.21577473837275873</c:v>
                </c:pt>
                <c:pt idx="513">
                  <c:v>0.21577502225198342</c:v>
                </c:pt>
                <c:pt idx="514">
                  <c:v>0.21577530492803948</c:v>
                </c:pt>
                <c:pt idx="515">
                  <c:v>0.21577558640223626</c:v>
                </c:pt>
                <c:pt idx="516">
                  <c:v>0.21577586667588206</c:v>
                </c:pt>
                <c:pt idx="517">
                  <c:v>0.21577670030657931</c:v>
                </c:pt>
                <c:pt idx="518">
                  <c:v>0.21577860366905438</c:v>
                </c:pt>
                <c:pt idx="519">
                  <c:v>0.21578044890585868</c:v>
                </c:pt>
                <c:pt idx="520">
                  <c:v>0.21578223646000366</c:v>
                </c:pt>
                <c:pt idx="521">
                  <c:v>0.21578420931197434</c:v>
                </c:pt>
                <c:pt idx="522">
                  <c:v>0.21578587473989469</c:v>
                </c:pt>
                <c:pt idx="523">
                  <c:v>0.21578748386029808</c:v>
                </c:pt>
                <c:pt idx="524">
                  <c:v>0.21578903710531402</c:v>
                </c:pt>
                <c:pt idx="525">
                  <c:v>0.21579074437452739</c:v>
                </c:pt>
                <c:pt idx="526">
                  <c:v>0.21579217932967279</c:v>
                </c:pt>
                <c:pt idx="527">
                  <c:v>0.21579355975075259</c:v>
                </c:pt>
                <c:pt idx="528">
                  <c:v>0.21579488605925498</c:v>
                </c:pt>
                <c:pt idx="529">
                  <c:v>0.21579615867413512</c:v>
                </c:pt>
                <c:pt idx="530">
                  <c:v>0.21579737801182869</c:v>
                </c:pt>
                <c:pt idx="531">
                  <c:v>0.21579854448626556</c:v>
                </c:pt>
                <c:pt idx="532">
                  <c:v>0.21579965850888327</c:v>
                </c:pt>
                <c:pt idx="533">
                  <c:v>0.21580072048864055</c:v>
                </c:pt>
                <c:pt idx="534">
                  <c:v>0.21580173083203058</c:v>
                </c:pt>
                <c:pt idx="535">
                  <c:v>0.21580268994309437</c:v>
                </c:pt>
                <c:pt idx="536">
                  <c:v>0.21580359822343412</c:v>
                </c:pt>
                <c:pt idx="537">
                  <c:v>0.2158044560722262</c:v>
                </c:pt>
                <c:pt idx="538">
                  <c:v>0.21580526388623442</c:v>
                </c:pt>
                <c:pt idx="539">
                  <c:v>0.21580602205982297</c:v>
                </c:pt>
                <c:pt idx="540">
                  <c:v>0.21580673098496947</c:v>
                </c:pt>
                <c:pt idx="541">
                  <c:v>0.21580739105127794</c:v>
                </c:pt>
                <c:pt idx="542">
                  <c:v>0.21580800264599148</c:v>
                </c:pt>
                <c:pt idx="543">
                  <c:v>0.2158085661540052</c:v>
                </c:pt>
                <c:pt idx="544">
                  <c:v>0.21580908195787893</c:v>
                </c:pt>
                <c:pt idx="545">
                  <c:v>0.21580955043784977</c:v>
                </c:pt>
                <c:pt idx="546">
                  <c:v>0.21580997197184482</c:v>
                </c:pt>
                <c:pt idx="547">
                  <c:v>0.21581034693549353</c:v>
                </c:pt>
                <c:pt idx="548">
                  <c:v>0.21581067570214041</c:v>
                </c:pt>
                <c:pt idx="549">
                  <c:v>0.21581095864285718</c:v>
                </c:pt>
                <c:pt idx="550">
                  <c:v>0.21581119612645527</c:v>
                </c:pt>
                <c:pt idx="551">
                  <c:v>0.21581138851949802</c:v>
                </c:pt>
                <c:pt idx="552">
                  <c:v>0.21581153618631288</c:v>
                </c:pt>
                <c:pt idx="553">
                  <c:v>0.21581163948900364</c:v>
                </c:pt>
                <c:pt idx="554">
                  <c:v>0.21581169878746242</c:v>
                </c:pt>
                <c:pt idx="555">
                  <c:v>0.2158117144393818</c:v>
                </c:pt>
                <c:pt idx="556">
                  <c:v>0.21581168680026661</c:v>
                </c:pt>
                <c:pt idx="557">
                  <c:v>0.21581161622344605</c:v>
                </c:pt>
                <c:pt idx="558">
                  <c:v>0.2158115030600854</c:v>
                </c:pt>
                <c:pt idx="559">
                  <c:v>0.21581132203136205</c:v>
                </c:pt>
                <c:pt idx="560">
                  <c:v>0.21581111878363296</c:v>
                </c:pt>
                <c:pt idx="561">
                  <c:v>0.21581087403906976</c:v>
                </c:pt>
                <c:pt idx="562">
                  <c:v>0.21581058813999784</c:v>
                </c:pt>
                <c:pt idx="563">
                  <c:v>0.21581026142663867</c:v>
                </c:pt>
                <c:pt idx="564">
                  <c:v>0.21580989423712124</c:v>
                </c:pt>
                <c:pt idx="565">
                  <c:v>0.21580948690749349</c:v>
                </c:pt>
                <c:pt idx="566">
                  <c:v>0.21580903977173366</c:v>
                </c:pt>
                <c:pt idx="567">
                  <c:v>0.21580855316176162</c:v>
                </c:pt>
                <c:pt idx="568">
                  <c:v>0.21580802740745006</c:v>
                </c:pt>
                <c:pt idx="569">
                  <c:v>0.21580746283663574</c:v>
                </c:pt>
                <c:pt idx="570">
                  <c:v>0.21580685977513056</c:v>
                </c:pt>
                <c:pt idx="571">
                  <c:v>0.21580621854673265</c:v>
                </c:pt>
                <c:pt idx="572">
                  <c:v>0.21580553947323738</c:v>
                </c:pt>
                <c:pt idx="573">
                  <c:v>0.21580482287444838</c:v>
                </c:pt>
                <c:pt idx="574">
                  <c:v>0.2158040690681883</c:v>
                </c:pt>
                <c:pt idx="575">
                  <c:v>0.21580327837030983</c:v>
                </c:pt>
                <c:pt idx="576">
                  <c:v>0.21580245109470633</c:v>
                </c:pt>
                <c:pt idx="577">
                  <c:v>0.21580158755332268</c:v>
                </c:pt>
                <c:pt idx="578">
                  <c:v>0.21580068805616592</c:v>
                </c:pt>
                <c:pt idx="579">
                  <c:v>0.21579975291131584</c:v>
                </c:pt>
                <c:pt idx="580">
                  <c:v>0.21579878242493561</c:v>
                </c:pt>
                <c:pt idx="581">
                  <c:v>0.21579777690128227</c:v>
                </c:pt>
                <c:pt idx="582">
                  <c:v>0.21579673664271717</c:v>
                </c:pt>
                <c:pt idx="583">
                  <c:v>0.21579566194971642</c:v>
                </c:pt>
                <c:pt idx="584">
                  <c:v>0.21579455312088122</c:v>
                </c:pt>
                <c:pt idx="585">
                  <c:v>0.2157934104529482</c:v>
                </c:pt>
                <c:pt idx="586">
                  <c:v>0.21579223424079955</c:v>
                </c:pt>
                <c:pt idx="587">
                  <c:v>0.21579102477747342</c:v>
                </c:pt>
                <c:pt idx="588">
                  <c:v>0.21578978235417387</c:v>
                </c:pt>
                <c:pt idx="589">
                  <c:v>0.21578850726028109</c:v>
                </c:pt>
                <c:pt idx="590">
                  <c:v>0.21578719978336136</c:v>
                </c:pt>
                <c:pt idx="591">
                  <c:v>0.21578586020917709</c:v>
                </c:pt>
                <c:pt idx="592">
                  <c:v>0.21578448882169673</c:v>
                </c:pt>
                <c:pt idx="593">
                  <c:v>0.21578308590310469</c:v>
                </c:pt>
                <c:pt idx="594">
                  <c:v>0.21578165173381109</c:v>
                </c:pt>
                <c:pt idx="595">
                  <c:v>0.21578018659246168</c:v>
                </c:pt>
                <c:pt idx="596">
                  <c:v>0.21577869075594747</c:v>
                </c:pt>
                <c:pt idx="597">
                  <c:v>0.21577716449941445</c:v>
                </c:pt>
                <c:pt idx="598">
                  <c:v>0.21577560809627322</c:v>
                </c:pt>
                <c:pt idx="599">
                  <c:v>0.21577402181820857</c:v>
                </c:pt>
                <c:pt idx="600">
                  <c:v>0.21577240593518907</c:v>
                </c:pt>
                <c:pt idx="601">
                  <c:v>0.21577076071547641</c:v>
                </c:pt>
                <c:pt idx="602">
                  <c:v>0.21576908642563505</c:v>
                </c:pt>
                <c:pt idx="603">
                  <c:v>0.21576738333054143</c:v>
                </c:pt>
                <c:pt idx="604">
                  <c:v>0.2157656516933934</c:v>
                </c:pt>
                <c:pt idx="605">
                  <c:v>0.21576389177571947</c:v>
                </c:pt>
                <c:pt idx="606">
                  <c:v>0.21576210383738811</c:v>
                </c:pt>
                <c:pt idx="607">
                  <c:v>0.21576028813661691</c:v>
                </c:pt>
                <c:pt idx="608">
                  <c:v>0.2157584449299817</c:v>
                </c:pt>
                <c:pt idx="609">
                  <c:v>0.21575657447242572</c:v>
                </c:pt>
                <c:pt idx="610">
                  <c:v>0.21575467701726858</c:v>
                </c:pt>
                <c:pt idx="611">
                  <c:v>0.21575247576161533</c:v>
                </c:pt>
                <c:pt idx="612">
                  <c:v>0.21575052129997496</c:v>
                </c:pt>
                <c:pt idx="613">
                  <c:v>0.21574854062641147</c:v>
                </c:pt>
                <c:pt idx="614">
                  <c:v>0.21574653398761376</c:v>
                </c:pt>
                <c:pt idx="615">
                  <c:v>0.21574450162869299</c:v>
                </c:pt>
                <c:pt idx="616">
                  <c:v>0.21574244379319141</c:v>
                </c:pt>
                <c:pt idx="617">
                  <c:v>0.215740360723091</c:v>
                </c:pt>
                <c:pt idx="618">
                  <c:v>0.21573825265882215</c:v>
                </c:pt>
                <c:pt idx="619">
                  <c:v>0.21573611983927243</c:v>
                </c:pt>
                <c:pt idx="620">
                  <c:v>0.21573396250179502</c:v>
                </c:pt>
                <c:pt idx="621">
                  <c:v>0.21573178088221737</c:v>
                </c:pt>
                <c:pt idx="622">
                  <c:v>0.21572957521484964</c:v>
                </c:pt>
                <c:pt idx="623">
                  <c:v>0.21572734573249316</c:v>
                </c:pt>
                <c:pt idx="624">
                  <c:v>0.21572509266644893</c:v>
                </c:pt>
                <c:pt idx="625">
                  <c:v>0.21572281624652589</c:v>
                </c:pt>
                <c:pt idx="626">
                  <c:v>0.21571919237952245</c:v>
                </c:pt>
                <c:pt idx="627">
                  <c:v>0.21571685695165455</c:v>
                </c:pt>
                <c:pt idx="628">
                  <c:v>0.21571449897860012</c:v>
                </c:pt>
                <c:pt idx="629">
                  <c:v>0.21571211868345289</c:v>
                </c:pt>
                <c:pt idx="630">
                  <c:v>0.21570971628786034</c:v>
                </c:pt>
                <c:pt idx="631">
                  <c:v>0.21570729201203195</c:v>
                </c:pt>
                <c:pt idx="632">
                  <c:v>0.21570484607474716</c:v>
                </c:pt>
                <c:pt idx="633">
                  <c:v>0.21570237869336337</c:v>
                </c:pt>
                <c:pt idx="634">
                  <c:v>0.21569989008382393</c:v>
                </c:pt>
                <c:pt idx="635">
                  <c:v>0.21569738046066608</c:v>
                </c:pt>
                <c:pt idx="636">
                  <c:v>0.21569485003702885</c:v>
                </c:pt>
                <c:pt idx="637">
                  <c:v>0.21569229902466078</c:v>
                </c:pt>
                <c:pt idx="638">
                  <c:v>0.21568972763392794</c:v>
                </c:pt>
                <c:pt idx="639">
                  <c:v>0.21568713607382142</c:v>
                </c:pt>
                <c:pt idx="640">
                  <c:v>0.2156845245519653</c:v>
                </c:pt>
                <c:pt idx="641">
                  <c:v>0.2156818932746242</c:v>
                </c:pt>
                <c:pt idx="642">
                  <c:v>0.21567924244671088</c:v>
                </c:pt>
                <c:pt idx="643">
                  <c:v>0.21567657227179404</c:v>
                </c:pt>
                <c:pt idx="644">
                  <c:v>0.21567388295210563</c:v>
                </c:pt>
                <c:pt idx="645">
                  <c:v>0.21567117468854852</c:v>
                </c:pt>
                <c:pt idx="646">
                  <c:v>0.21566844768070398</c:v>
                </c:pt>
                <c:pt idx="647">
                  <c:v>0.21566570212683905</c:v>
                </c:pt>
                <c:pt idx="648">
                  <c:v>0.21566293822391408</c:v>
                </c:pt>
                <c:pt idx="649">
                  <c:v>0.21566015616758988</c:v>
                </c:pt>
                <c:pt idx="650">
                  <c:v>0.2156573561522353</c:v>
                </c:pt>
                <c:pt idx="651">
                  <c:v>0.21565453837093435</c:v>
                </c:pt>
                <c:pt idx="652">
                  <c:v>0.21565170301549344</c:v>
                </c:pt>
                <c:pt idx="653">
                  <c:v>0.21564885027644878</c:v>
                </c:pt>
                <c:pt idx="654">
                  <c:v>0.21564598034307331</c:v>
                </c:pt>
                <c:pt idx="655">
                  <c:v>0.21564309340338406</c:v>
                </c:pt>
                <c:pt idx="656">
                  <c:v>0.21564018964414902</c:v>
                </c:pt>
                <c:pt idx="657">
                  <c:v>0.21563726925089452</c:v>
                </c:pt>
                <c:pt idx="658">
                  <c:v>0.21563433240791191</c:v>
                </c:pt>
                <c:pt idx="659">
                  <c:v>0.21563137929826481</c:v>
                </c:pt>
                <c:pt idx="660">
                  <c:v>0.21562841010379596</c:v>
                </c:pt>
                <c:pt idx="661">
                  <c:v>0.21562542500513412</c:v>
                </c:pt>
                <c:pt idx="662">
                  <c:v>0.21562242418170097</c:v>
                </c:pt>
                <c:pt idx="663">
                  <c:v>0.21561940781171804</c:v>
                </c:pt>
                <c:pt idx="664">
                  <c:v>0.2156163760722134</c:v>
                </c:pt>
                <c:pt idx="665">
                  <c:v>0.21561332913902848</c:v>
                </c:pt>
                <c:pt idx="666">
                  <c:v>0.21561026718682483</c:v>
                </c:pt>
                <c:pt idx="667">
                  <c:v>0.21560719038909082</c:v>
                </c:pt>
                <c:pt idx="668">
                  <c:v>0.2156040989181483</c:v>
                </c:pt>
                <c:pt idx="669">
                  <c:v>0.21560099294515916</c:v>
                </c:pt>
                <c:pt idx="670">
                  <c:v>0.21559787264013214</c:v>
                </c:pt>
                <c:pt idx="671">
                  <c:v>0.21559473817192912</c:v>
                </c:pt>
                <c:pt idx="672">
                  <c:v>0.21559158970827189</c:v>
                </c:pt>
                <c:pt idx="673">
                  <c:v>0.21558842741574846</c:v>
                </c:pt>
                <c:pt idx="674">
                  <c:v>0.21558525145981969</c:v>
                </c:pt>
                <c:pt idx="675">
                  <c:v>0.21558206200482555</c:v>
                </c:pt>
                <c:pt idx="676">
                  <c:v>0.2155788592139917</c:v>
                </c:pt>
                <c:pt idx="677">
                  <c:v>0.21557564324943568</c:v>
                </c:pt>
                <c:pt idx="678">
                  <c:v>0.21557241427217333</c:v>
                </c:pt>
                <c:pt idx="679">
                  <c:v>0.21556917244212506</c:v>
                </c:pt>
                <c:pt idx="680">
                  <c:v>0.2155659179181221</c:v>
                </c:pt>
                <c:pt idx="681">
                  <c:v>0.21556265085791282</c:v>
                </c:pt>
                <c:pt idx="682">
                  <c:v>0.21555937141816878</c:v>
                </c:pt>
                <c:pt idx="683">
                  <c:v>0.21555607975449095</c:v>
                </c:pt>
                <c:pt idx="684">
                  <c:v>0.21555277602141593</c:v>
                </c:pt>
                <c:pt idx="685">
                  <c:v>0.21554946037242192</c:v>
                </c:pt>
                <c:pt idx="686">
                  <c:v>0.21554613295993488</c:v>
                </c:pt>
                <c:pt idx="687">
                  <c:v>0.21554279393533449</c:v>
                </c:pt>
                <c:pt idx="688">
                  <c:v>0.21553944344896017</c:v>
                </c:pt>
                <c:pt idx="689">
                  <c:v>0.2155360816501172</c:v>
                </c:pt>
                <c:pt idx="690">
                  <c:v>0.21553270868708235</c:v>
                </c:pt>
                <c:pt idx="691">
                  <c:v>0.21552932470711011</c:v>
                </c:pt>
                <c:pt idx="692">
                  <c:v>0.2155259298564384</c:v>
                </c:pt>
                <c:pt idx="693">
                  <c:v>0.21552252428029439</c:v>
                </c:pt>
                <c:pt idx="694">
                  <c:v>0.21551910812290045</c:v>
                </c:pt>
                <c:pt idx="695">
                  <c:v>0.2155156815274798</c:v>
                </c:pt>
                <c:pt idx="696">
                  <c:v>0.21551224463626234</c:v>
                </c:pt>
                <c:pt idx="697">
                  <c:v>0.21550879759049038</c:v>
                </c:pt>
                <c:pt idx="698">
                  <c:v>0.21550534053042428</c:v>
                </c:pt>
                <c:pt idx="699">
                  <c:v>0.21550187359534817</c:v>
                </c:pt>
                <c:pt idx="700">
                  <c:v>0.21549839692357556</c:v>
                </c:pt>
                <c:pt idx="701">
                  <c:v>0.21549491065245494</c:v>
                </c:pt>
                <c:pt idx="702">
                  <c:v>0.21549141491837531</c:v>
                </c:pt>
                <c:pt idx="703">
                  <c:v>0.21548790985677188</c:v>
                </c:pt>
                <c:pt idx="704">
                  <c:v>0.21548439560213142</c:v>
                </c:pt>
                <c:pt idx="705">
                  <c:v>0.21548087228799784</c:v>
                </c:pt>
                <c:pt idx="706">
                  <c:v>0.21547734004697755</c:v>
                </c:pt>
                <c:pt idx="707">
                  <c:v>0.21547379901074504</c:v>
                </c:pt>
                <c:pt idx="708">
                  <c:v>0.21547024931004813</c:v>
                </c:pt>
                <c:pt idx="709">
                  <c:v>0.21546669107471353</c:v>
                </c:pt>
                <c:pt idx="710">
                  <c:v>0.2154631244336519</c:v>
                </c:pt>
                <c:pt idx="711">
                  <c:v>0.21545954951486346</c:v>
                </c:pt>
                <c:pt idx="712">
                  <c:v>0.2154559664454431</c:v>
                </c:pt>
                <c:pt idx="713">
                  <c:v>0.21545237535158565</c:v>
                </c:pt>
                <c:pt idx="714">
                  <c:v>0.21544877635859125</c:v>
                </c:pt>
                <c:pt idx="715">
                  <c:v>0.21544516959087034</c:v>
                </c:pt>
                <c:pt idx="716">
                  <c:v>0.21544155517194902</c:v>
                </c:pt>
                <c:pt idx="717">
                  <c:v>0.2154379332244741</c:v>
                </c:pt>
                <c:pt idx="718">
                  <c:v>0.21543430387021828</c:v>
                </c:pt>
                <c:pt idx="719">
                  <c:v>0.21543066723008514</c:v>
                </c:pt>
                <c:pt idx="720">
                  <c:v>0.21542702342411438</c:v>
                </c:pt>
                <c:pt idx="721">
                  <c:v>0.21542337257148667</c:v>
                </c:pt>
                <c:pt idx="722">
                  <c:v>0.21541971479052882</c:v>
                </c:pt>
                <c:pt idx="723">
                  <c:v>0.21541605019871865</c:v>
                </c:pt>
                <c:pt idx="724">
                  <c:v>0.21541237891269005</c:v>
                </c:pt>
                <c:pt idx="725">
                  <c:v>0.21540870104823784</c:v>
                </c:pt>
                <c:pt idx="726">
                  <c:v>0.21540501672032267</c:v>
                </c:pt>
                <c:pt idx="727">
                  <c:v>0.21540132604307602</c:v>
                </c:pt>
                <c:pt idx="728">
                  <c:v>0.2153976291298049</c:v>
                </c:pt>
                <c:pt idx="729">
                  <c:v>0.21539392609299673</c:v>
                </c:pt>
                <c:pt idx="730">
                  <c:v>0.21539021704432429</c:v>
                </c:pt>
                <c:pt idx="731">
                  <c:v>0.21538650209465024</c:v>
                </c:pt>
                <c:pt idx="732">
                  <c:v>0.21538278135403208</c:v>
                </c:pt>
                <c:pt idx="733">
                  <c:v>0.21537905493172677</c:v>
                </c:pt>
                <c:pt idx="734">
                  <c:v>0.21537532293619549</c:v>
                </c:pt>
                <c:pt idx="735">
                  <c:v>0.21537158547510829</c:v>
                </c:pt>
                <c:pt idx="736">
                  <c:v>0.21536784265534875</c:v>
                </c:pt>
                <c:pt idx="737">
                  <c:v>0.21536409458301858</c:v>
                </c:pt>
                <c:pt idx="738">
                  <c:v>0.21536034136344234</c:v>
                </c:pt>
                <c:pt idx="739">
                  <c:v>0.21535658310117178</c:v>
                </c:pt>
                <c:pt idx="740">
                  <c:v>0.21535281989999069</c:v>
                </c:pt>
                <c:pt idx="741">
                  <c:v>0.21534905186291919</c:v>
                </c:pt>
                <c:pt idx="742">
                  <c:v>0.21534527909221837</c:v>
                </c:pt>
                <c:pt idx="743">
                  <c:v>0.2153415016893947</c:v>
                </c:pt>
                <c:pt idx="744">
                  <c:v>0.21533771975520458</c:v>
                </c:pt>
                <c:pt idx="745">
                  <c:v>0.21533393338965862</c:v>
                </c:pt>
                <c:pt idx="746">
                  <c:v>0.21533014269202619</c:v>
                </c:pt>
                <c:pt idx="747">
                  <c:v>0.21532634776083981</c:v>
                </c:pt>
                <c:pt idx="748">
                  <c:v>0.21532254869389936</c:v>
                </c:pt>
                <c:pt idx="749">
                  <c:v>0.21531874558827663</c:v>
                </c:pt>
                <c:pt idx="750">
                  <c:v>0.21531493854031941</c:v>
                </c:pt>
                <c:pt idx="751">
                  <c:v>0.21531112764565605</c:v>
                </c:pt>
                <c:pt idx="752">
                  <c:v>0.21530731299919942</c:v>
                </c:pt>
                <c:pt idx="753">
                  <c:v>0.21530349469515142</c:v>
                </c:pt>
                <c:pt idx="754">
                  <c:v>0.2152996728270071</c:v>
                </c:pt>
                <c:pt idx="755">
                  <c:v>0.21529584748755887</c:v>
                </c:pt>
                <c:pt idx="756">
                  <c:v>0.21529201876890064</c:v>
                </c:pt>
                <c:pt idx="757">
                  <c:v>0.215288186762432</c:v>
                </c:pt>
                <c:pt idx="758">
                  <c:v>0.21528435155886247</c:v>
                </c:pt>
                <c:pt idx="759">
                  <c:v>0.2152805132482154</c:v>
                </c:pt>
                <c:pt idx="760">
                  <c:v>0.21527667191983227</c:v>
                </c:pt>
                <c:pt idx="761">
                  <c:v>0.21527282766237654</c:v>
                </c:pt>
                <c:pt idx="762">
                  <c:v>0.21526898056383795</c:v>
                </c:pt>
                <c:pt idx="763">
                  <c:v>0.2152651307115363</c:v>
                </c:pt>
                <c:pt idx="764">
                  <c:v>0.21526127819212568</c:v>
                </c:pt>
                <c:pt idx="765">
                  <c:v>0.21525742309159823</c:v>
                </c:pt>
                <c:pt idx="766">
                  <c:v>0.21525356549528832</c:v>
                </c:pt>
                <c:pt idx="767">
                  <c:v>0.21524970548787625</c:v>
                </c:pt>
                <c:pt idx="768">
                  <c:v>0.2152458431533924</c:v>
                </c:pt>
                <c:pt idx="769">
                  <c:v>0.21524197857522101</c:v>
                </c:pt>
                <c:pt idx="770">
                  <c:v>0.215238111836104</c:v>
                </c:pt>
                <c:pt idx="771">
                  <c:v>0.21523424301814498</c:v>
                </c:pt>
                <c:pt idx="772">
                  <c:v>0.21523037220281296</c:v>
                </c:pt>
                <c:pt idx="773">
                  <c:v>0.21522649947094619</c:v>
                </c:pt>
                <c:pt idx="774">
                  <c:v>0.21522262490275598</c:v>
                </c:pt>
                <c:pt idx="775">
                  <c:v>0.21521874857783049</c:v>
                </c:pt>
                <c:pt idx="776">
                  <c:v>0.21521487057513838</c:v>
                </c:pt>
                <c:pt idx="777">
                  <c:v>0.2152109909730327</c:v>
                </c:pt>
                <c:pt idx="778">
                  <c:v>0.21520710984925442</c:v>
                </c:pt>
                <c:pt idx="779">
                  <c:v>0.21520322728093633</c:v>
                </c:pt>
                <c:pt idx="780">
                  <c:v>0.21519934334460644</c:v>
                </c:pt>
                <c:pt idx="781">
                  <c:v>0.21519545811619195</c:v>
                </c:pt>
                <c:pt idx="782">
                  <c:v>0.21519157167102262</c:v>
                </c:pt>
                <c:pt idx="783">
                  <c:v>0.21518768408383454</c:v>
                </c:pt>
                <c:pt idx="784">
                  <c:v>0.21518379542877364</c:v>
                </c:pt>
                <c:pt idx="785">
                  <c:v>0.21517990577939927</c:v>
                </c:pt>
                <c:pt idx="786">
                  <c:v>0.21517601520868787</c:v>
                </c:pt>
                <c:pt idx="787">
                  <c:v>0.21517212378903627</c:v>
                </c:pt>
                <c:pt idx="788">
                  <c:v>0.21516823159226545</c:v>
                </c:pt>
                <c:pt idx="789">
                  <c:v>0.21516433868962392</c:v>
                </c:pt>
                <c:pt idx="790">
                  <c:v>0.21516044515179117</c:v>
                </c:pt>
                <c:pt idx="791">
                  <c:v>0.21515655104888121</c:v>
                </c:pt>
                <c:pt idx="792">
                  <c:v>0.21515265645044596</c:v>
                </c:pt>
                <c:pt idx="793">
                  <c:v>0.21514876142547865</c:v>
                </c:pt>
                <c:pt idx="794">
                  <c:v>0.21514486604241731</c:v>
                </c:pt>
                <c:pt idx="795">
                  <c:v>0.21514097036914803</c:v>
                </c:pt>
                <c:pt idx="796">
                  <c:v>0.2151370744730085</c:v>
                </c:pt>
                <c:pt idx="797">
                  <c:v>0.21513317842079116</c:v>
                </c:pt>
                <c:pt idx="798">
                  <c:v>0.21512928227874664</c:v>
                </c:pt>
                <c:pt idx="799">
                  <c:v>0.21512538611258711</c:v>
                </c:pt>
                <c:pt idx="800">
                  <c:v>0.21512148998748942</c:v>
                </c:pt>
                <c:pt idx="801">
                  <c:v>0.21511759396809854</c:v>
                </c:pt>
                <c:pt idx="802">
                  <c:v>0.21511369811853079</c:v>
                </c:pt>
                <c:pt idx="803">
                  <c:v>0.21510980250237696</c:v>
                </c:pt>
                <c:pt idx="804">
                  <c:v>0.21510590718270564</c:v>
                </c:pt>
                <c:pt idx="805">
                  <c:v>0.21510201222206643</c:v>
                </c:pt>
                <c:pt idx="806">
                  <c:v>0.21509811768249304</c:v>
                </c:pt>
                <c:pt idx="807">
                  <c:v>0.21509422362550656</c:v>
                </c:pt>
                <c:pt idx="808">
                  <c:v>0.21509033011211859</c:v>
                </c:pt>
                <c:pt idx="809">
                  <c:v>0.21508643720283427</c:v>
                </c:pt>
                <c:pt idx="810">
                  <c:v>0.21508254495765558</c:v>
                </c:pt>
                <c:pt idx="811">
                  <c:v>0.21507865343608426</c:v>
                </c:pt>
                <c:pt idx="812">
                  <c:v>0.21507476269712503</c:v>
                </c:pt>
                <c:pt idx="813">
                  <c:v>0.2150708727992886</c:v>
                </c:pt>
                <c:pt idx="814">
                  <c:v>0.21506698380059475</c:v>
                </c:pt>
                <c:pt idx="815">
                  <c:v>0.21506309575857524</c:v>
                </c:pt>
                <c:pt idx="816">
                  <c:v>0.21505920873027703</c:v>
                </c:pt>
                <c:pt idx="817">
                  <c:v>0.21505532277226519</c:v>
                </c:pt>
                <c:pt idx="818">
                  <c:v>0.21505143794062578</c:v>
                </c:pt>
                <c:pt idx="819">
                  <c:v>0.21504699958358445</c:v>
                </c:pt>
                <c:pt idx="820">
                  <c:v>0.2150431173522524</c:v>
                </c:pt>
                <c:pt idx="821">
                  <c:v>0.21503923642047865</c:v>
                </c:pt>
                <c:pt idx="822">
                  <c:v>0.21503535684239664</c:v>
                </c:pt>
                <c:pt idx="823">
                  <c:v>0.21503147867167607</c:v>
                </c:pt>
                <c:pt idx="824">
                  <c:v>0.21502760196152562</c:v>
                </c:pt>
                <c:pt idx="825">
                  <c:v>0.21502372676469594</c:v>
                </c:pt>
                <c:pt idx="826">
                  <c:v>0.21501985313348246</c:v>
                </c:pt>
                <c:pt idx="827">
                  <c:v>0.21501598111972828</c:v>
                </c:pt>
                <c:pt idx="828">
                  <c:v>0.21501211077482685</c:v>
                </c:pt>
                <c:pt idx="829">
                  <c:v>0.21500824214972497</c:v>
                </c:pt>
                <c:pt idx="830">
                  <c:v>0.21500437529492544</c:v>
                </c:pt>
                <c:pt idx="831">
                  <c:v>0.21500051026048989</c:v>
                </c:pt>
                <c:pt idx="832">
                  <c:v>0.21499664709604155</c:v>
                </c:pt>
                <c:pt idx="833">
                  <c:v>0.21499278585076792</c:v>
                </c:pt>
                <c:pt idx="834">
                  <c:v>0.21498892657342367</c:v>
                </c:pt>
                <c:pt idx="835">
                  <c:v>0.21498506931233313</c:v>
                </c:pt>
                <c:pt idx="836">
                  <c:v>0.2149812141153932</c:v>
                </c:pt>
                <c:pt idx="837">
                  <c:v>0.21497681076444228</c:v>
                </c:pt>
                <c:pt idx="838">
                  <c:v>0.21497296014999553</c:v>
                </c:pt>
                <c:pt idx="839">
                  <c:v>0.21496911174747899</c:v>
                </c:pt>
                <c:pt idx="840">
                  <c:v>0.2149652656030468</c:v>
                </c:pt>
                <c:pt idx="841">
                  <c:v>0.21496142176243924</c:v>
                </c:pt>
                <c:pt idx="842">
                  <c:v>0.21495758027098535</c:v>
                </c:pt>
                <c:pt idx="843">
                  <c:v>0.21495374117360549</c:v>
                </c:pt>
                <c:pt idx="844">
                  <c:v>0.21494990451481394</c:v>
                </c:pt>
                <c:pt idx="845">
                  <c:v>0.21494607033872146</c:v>
                </c:pt>
                <c:pt idx="846">
                  <c:v>0.21494223868903789</c:v>
                </c:pt>
                <c:pt idx="847">
                  <c:v>0.21493840960907465</c:v>
                </c:pt>
                <c:pt idx="848">
                  <c:v>0.21493458314174724</c:v>
                </c:pt>
                <c:pt idx="849">
                  <c:v>0.21493075932957775</c:v>
                </c:pt>
                <c:pt idx="850">
                  <c:v>0.21492693821469749</c:v>
                </c:pt>
                <c:pt idx="851">
                  <c:v>0.21492311983884926</c:v>
                </c:pt>
                <c:pt idx="852">
                  <c:v>0.21491930424339001</c:v>
                </c:pt>
                <c:pt idx="853">
                  <c:v>0.21491549146929315</c:v>
                </c:pt>
                <c:pt idx="854">
                  <c:v>0.21491168155715112</c:v>
                </c:pt>
                <c:pt idx="855">
                  <c:v>0.21490787454717769</c:v>
                </c:pt>
                <c:pt idx="856">
                  <c:v>0.21490407047921051</c:v>
                </c:pt>
                <c:pt idx="857">
                  <c:v>0.21490026939271342</c:v>
                </c:pt>
                <c:pt idx="858">
                  <c:v>0.2148964713267788</c:v>
                </c:pt>
                <c:pt idx="859">
                  <c:v>0.21489267632013015</c:v>
                </c:pt>
                <c:pt idx="860">
                  <c:v>0.21488888441112414</c:v>
                </c:pt>
                <c:pt idx="861">
                  <c:v>0.21488509563775324</c:v>
                </c:pt>
                <c:pt idx="862">
                  <c:v>0.21488131003764793</c:v>
                </c:pt>
                <c:pt idx="863">
                  <c:v>0.21487752764807902</c:v>
                </c:pt>
                <c:pt idx="864">
                  <c:v>0.21487374850596</c:v>
                </c:pt>
                <c:pt idx="865">
                  <c:v>0.21486997264784924</c:v>
                </c:pt>
                <c:pt idx="866">
                  <c:v>0.21486620010995244</c:v>
                </c:pt>
                <c:pt idx="867">
                  <c:v>0.21486243092812482</c:v>
                </c:pt>
                <c:pt idx="868">
                  <c:v>0.21485866513787324</c:v>
                </c:pt>
                <c:pt idx="869">
                  <c:v>0.21485490277435873</c:v>
                </c:pt>
                <c:pt idx="870">
                  <c:v>0.21485114387239845</c:v>
                </c:pt>
                <c:pt idx="871">
                  <c:v>0.21484685226729153</c:v>
                </c:pt>
                <c:pt idx="872">
                  <c:v>0.21484310089860392</c:v>
                </c:pt>
                <c:pt idx="873">
                  <c:v>0.21483935309868291</c:v>
                </c:pt>
                <c:pt idx="874">
                  <c:v>0.21483560890094514</c:v>
                </c:pt>
                <c:pt idx="875">
                  <c:v>0.21483186833847476</c:v>
                </c:pt>
                <c:pt idx="876">
                  <c:v>0.21482813144402563</c:v>
                </c:pt>
                <c:pt idx="877">
                  <c:v>0.2148243982500235</c:v>
                </c:pt>
                <c:pt idx="878">
                  <c:v>0.21482066878856804</c:v>
                </c:pt>
                <c:pt idx="879">
                  <c:v>0.21481694309143504</c:v>
                </c:pt>
                <c:pt idx="880">
                  <c:v>0.21481322119007848</c:v>
                </c:pt>
                <c:pt idx="881">
                  <c:v>0.21480950311563274</c:v>
                </c:pt>
                <c:pt idx="882">
                  <c:v>0.2148057888989145</c:v>
                </c:pt>
                <c:pt idx="883">
                  <c:v>0.21480207857042491</c:v>
                </c:pt>
                <c:pt idx="884">
                  <c:v>0.21479837216035175</c:v>
                </c:pt>
                <c:pt idx="885">
                  <c:v>0.21479466969857128</c:v>
                </c:pt>
                <c:pt idx="886">
                  <c:v>0.21479097121465046</c:v>
                </c:pt>
                <c:pt idx="887">
                  <c:v>0.214785167418518</c:v>
                </c:pt>
                <c:pt idx="888">
                  <c:v>0.21478147929700067</c:v>
                </c:pt>
                <c:pt idx="889">
                  <c:v>0.2147777952564443</c:v>
                </c:pt>
                <c:pt idx="890">
                  <c:v>0.21477411532502724</c:v>
                </c:pt>
                <c:pt idx="891">
                  <c:v>0.21477043953062955</c:v>
                </c:pt>
                <c:pt idx="892">
                  <c:v>0.21476676790083507</c:v>
                </c:pt>
                <c:pt idx="893">
                  <c:v>0.21476310046293343</c:v>
                </c:pt>
                <c:pt idx="894">
                  <c:v>0.21475943724392174</c:v>
                </c:pt>
                <c:pt idx="895">
                  <c:v>0.21475577827050682</c:v>
                </c:pt>
                <c:pt idx="896">
                  <c:v>0.214752123569107</c:v>
                </c:pt>
                <c:pt idx="897">
                  <c:v>0.21474847316585391</c:v>
                </c:pt>
                <c:pt idx="898">
                  <c:v>0.21474482708659459</c:v>
                </c:pt>
                <c:pt idx="899">
                  <c:v>0.21474118535689329</c:v>
                </c:pt>
                <c:pt idx="900">
                  <c:v>0.21473754800203326</c:v>
                </c:pt>
                <c:pt idx="901">
                  <c:v>0.2147339150470188</c:v>
                </c:pt>
                <c:pt idx="902">
                  <c:v>0.21473028651657694</c:v>
                </c:pt>
                <c:pt idx="903">
                  <c:v>0.21472666243515937</c:v>
                </c:pt>
                <c:pt idx="904">
                  <c:v>0.21472304282694435</c:v>
                </c:pt>
                <c:pt idx="905">
                  <c:v>0.21471942771583835</c:v>
                </c:pt>
                <c:pt idx="906">
                  <c:v>0.21471581712547808</c:v>
                </c:pt>
                <c:pt idx="907">
                  <c:v>0.21471221107923211</c:v>
                </c:pt>
                <c:pt idx="908">
                  <c:v>0.21470860960020274</c:v>
                </c:pt>
                <c:pt idx="909">
                  <c:v>0.21470501271122786</c:v>
                </c:pt>
                <c:pt idx="910">
                  <c:v>0.21470142043488258</c:v>
                </c:pt>
                <c:pt idx="911">
                  <c:v>0.21469783279348112</c:v>
                </c:pt>
                <c:pt idx="912">
                  <c:v>0.2146942498090785</c:v>
                </c:pt>
                <c:pt idx="913">
                  <c:v>0.21469067150347229</c:v>
                </c:pt>
                <c:pt idx="914">
                  <c:v>0.21468709789820437</c:v>
                </c:pt>
                <c:pt idx="915">
                  <c:v>0.21468352901456259</c:v>
                </c:pt>
                <c:pt idx="916">
                  <c:v>0.21467996487358257</c:v>
                </c:pt>
                <c:pt idx="917">
                  <c:v>0.21467640549604941</c:v>
                </c:pt>
                <c:pt idx="918">
                  <c:v>0.21467285090249927</c:v>
                </c:pt>
                <c:pt idx="919">
                  <c:v>0.21466930111322119</c:v>
                </c:pt>
                <c:pt idx="920">
                  <c:v>0.21466575614825864</c:v>
                </c:pt>
                <c:pt idx="921">
                  <c:v>0.21466221602741134</c:v>
                </c:pt>
                <c:pt idx="922">
                  <c:v>0.21465868077023675</c:v>
                </c:pt>
                <c:pt idx="923">
                  <c:v>0.21465515039605185</c:v>
                </c:pt>
                <c:pt idx="924">
                  <c:v>0.21465162492393472</c:v>
                </c:pt>
                <c:pt idx="925">
                  <c:v>0.21464810437272613</c:v>
                </c:pt>
                <c:pt idx="926">
                  <c:v>0.21464458876103132</c:v>
                </c:pt>
                <c:pt idx="927">
                  <c:v>0.21464107810722136</c:v>
                </c:pt>
                <c:pt idx="928">
                  <c:v>0.21463757242943496</c:v>
                </c:pt>
                <c:pt idx="929">
                  <c:v>0.21463407174557997</c:v>
                </c:pt>
                <c:pt idx="930">
                  <c:v>0.21463057607333502</c:v>
                </c:pt>
                <c:pt idx="931">
                  <c:v>0.21462708543015105</c:v>
                </c:pt>
                <c:pt idx="932">
                  <c:v>0.2146235998332528</c:v>
                </c:pt>
                <c:pt idx="933">
                  <c:v>0.21462011929964053</c:v>
                </c:pt>
                <c:pt idx="934">
                  <c:v>0.2146166438460915</c:v>
                </c:pt>
                <c:pt idx="935">
                  <c:v>0.2146131734891614</c:v>
                </c:pt>
                <c:pt idx="936">
                  <c:v>0.21460970824518605</c:v>
                </c:pt>
                <c:pt idx="937">
                  <c:v>0.21460624813028284</c:v>
                </c:pt>
                <c:pt idx="938">
                  <c:v>0.21460279316035219</c:v>
                </c:pt>
                <c:pt idx="939">
                  <c:v>0.21459934335107914</c:v>
                </c:pt>
                <c:pt idx="940">
                  <c:v>0.21459589871793483</c:v>
                </c:pt>
                <c:pt idx="941">
                  <c:v>0.21459245927617795</c:v>
                </c:pt>
                <c:pt idx="942">
                  <c:v>0.2145890250408562</c:v>
                </c:pt>
                <c:pt idx="943">
                  <c:v>0.21458559602680782</c:v>
                </c:pt>
                <c:pt idx="944">
                  <c:v>0.21458217224866305</c:v>
                </c:pt>
                <c:pt idx="945">
                  <c:v>0.21457875372084551</c:v>
                </c:pt>
                <c:pt idx="946">
                  <c:v>0.21457534045757368</c:v>
                </c:pt>
                <c:pt idx="947">
                  <c:v>0.21457193247286241</c:v>
                </c:pt>
                <c:pt idx="948">
                  <c:v>0.21456852978052421</c:v>
                </c:pt>
                <c:pt idx="949">
                  <c:v>0.21456513239417074</c:v>
                </c:pt>
                <c:pt idx="950">
                  <c:v>0.21456174032721428</c:v>
                </c:pt>
                <c:pt idx="951">
                  <c:v>0.21455835359286898</c:v>
                </c:pt>
                <c:pt idx="952">
                  <c:v>0.21455497220415243</c:v>
                </c:pt>
                <c:pt idx="953">
                  <c:v>0.21455159617388689</c:v>
                </c:pt>
                <c:pt idx="954">
                  <c:v>0.21454822551470076</c:v>
                </c:pt>
                <c:pt idx="955">
                  <c:v>0.21454486023902997</c:v>
                </c:pt>
                <c:pt idx="956">
                  <c:v>0.2145415003591192</c:v>
                </c:pt>
                <c:pt idx="957">
                  <c:v>0.21453814588702341</c:v>
                </c:pt>
                <c:pt idx="958">
                  <c:v>0.21453479683460913</c:v>
                </c:pt>
                <c:pt idx="959">
                  <c:v>0.21453145321355566</c:v>
                </c:pt>
                <c:pt idx="960">
                  <c:v>0.21452811503535663</c:v>
                </c:pt>
                <c:pt idx="961">
                  <c:v>0.21452478231132116</c:v>
                </c:pt>
                <c:pt idx="962">
                  <c:v>0.21452145505257525</c:v>
                </c:pt>
                <c:pt idx="963">
                  <c:v>0.214518133270063</c:v>
                </c:pt>
                <c:pt idx="964">
                  <c:v>0.21451481697454805</c:v>
                </c:pt>
                <c:pt idx="965">
                  <c:v>0.21451150617661474</c:v>
                </c:pt>
                <c:pt idx="966">
                  <c:v>0.21450820088666947</c:v>
                </c:pt>
                <c:pt idx="967">
                  <c:v>0.21450490111494194</c:v>
                </c:pt>
                <c:pt idx="968">
                  <c:v>0.21450160687148648</c:v>
                </c:pt>
                <c:pt idx="969">
                  <c:v>0.21449831816618317</c:v>
                </c:pt>
                <c:pt idx="970">
                  <c:v>0.21449503500873926</c:v>
                </c:pt>
                <c:pt idx="971">
                  <c:v>0.21449175740869039</c:v>
                </c:pt>
                <c:pt idx="972">
                  <c:v>0.21448848537540166</c:v>
                </c:pt>
                <c:pt idx="973">
                  <c:v>0.21448521891806913</c:v>
                </c:pt>
                <c:pt idx="974">
                  <c:v>0.21448195804572082</c:v>
                </c:pt>
                <c:pt idx="975">
                  <c:v>0.21447870276721803</c:v>
                </c:pt>
                <c:pt idx="976">
                  <c:v>0.21447545309125657</c:v>
                </c:pt>
                <c:pt idx="977">
                  <c:v>0.21447220902636788</c:v>
                </c:pt>
                <c:pt idx="978">
                  <c:v>0.21446897058092032</c:v>
                </c:pt>
                <c:pt idx="979">
                  <c:v>0.21446573776312028</c:v>
                </c:pt>
                <c:pt idx="980">
                  <c:v>0.21446251058101345</c:v>
                </c:pt>
                <c:pt idx="981">
                  <c:v>0.21445928904248593</c:v>
                </c:pt>
                <c:pt idx="982">
                  <c:v>0.21445607315526538</c:v>
                </c:pt>
                <c:pt idx="983">
                  <c:v>0.21445286292692226</c:v>
                </c:pt>
                <c:pt idx="984">
                  <c:v>0.2144496583648709</c:v>
                </c:pt>
                <c:pt idx="985">
                  <c:v>0.21444645947637075</c:v>
                </c:pt>
                <c:pt idx="986">
                  <c:v>0.21444326626852744</c:v>
                </c:pt>
                <c:pt idx="987">
                  <c:v>0.21444007874829393</c:v>
                </c:pt>
                <c:pt idx="988">
                  <c:v>0.21443689692247164</c:v>
                </c:pt>
                <c:pt idx="989">
                  <c:v>0.21443372079771159</c:v>
                </c:pt>
                <c:pt idx="990">
                  <c:v>0.21443055038051553</c:v>
                </c:pt>
                <c:pt idx="991">
                  <c:v>0.21442738567723699</c:v>
                </c:pt>
                <c:pt idx="992">
                  <c:v>0.2144242266940824</c:v>
                </c:pt>
                <c:pt idx="993">
                  <c:v>0.21442107343711228</c:v>
                </c:pt>
                <c:pt idx="994">
                  <c:v>0.21441792591224215</c:v>
                </c:pt>
                <c:pt idx="995">
                  <c:v>0.21441478412524376</c:v>
                </c:pt>
                <c:pt idx="996">
                  <c:v>0.21441164808174612</c:v>
                </c:pt>
                <c:pt idx="997">
                  <c:v>0.2144085177872366</c:v>
                </c:pt>
                <c:pt idx="998">
                  <c:v>0.21440539324706187</c:v>
                </c:pt>
                <c:pt idx="999">
                  <c:v>0.21440227446642912</c:v>
                </c:pt>
                <c:pt idx="1000">
                  <c:v>0.21439916145040702</c:v>
                </c:pt>
                <c:pt idx="1001">
                  <c:v>0.21439605420392677</c:v>
                </c:pt>
                <c:pt idx="1002">
                  <c:v>0.21439295273178319</c:v>
                </c:pt>
                <c:pt idx="1003">
                  <c:v>0.21438985703863564</c:v>
                </c:pt>
                <c:pt idx="1004">
                  <c:v>0.2143867671290092</c:v>
                </c:pt>
                <c:pt idx="1005">
                  <c:v>0.21438368300729557</c:v>
                </c:pt>
                <c:pt idx="1006">
                  <c:v>0.21438060467775411</c:v>
                </c:pt>
                <c:pt idx="1007">
                  <c:v>0.21437753214451286</c:v>
                </c:pt>
                <c:pt idx="1008">
                  <c:v>0.21437446541156957</c:v>
                </c:pt>
                <c:pt idx="1009">
                  <c:v>0.21437140448279265</c:v>
                </c:pt>
                <c:pt idx="1010">
                  <c:v>0.2143683493619222</c:v>
                </c:pt>
                <c:pt idx="1011">
                  <c:v>0.21436530005257093</c:v>
                </c:pt>
                <c:pt idx="1012">
                  <c:v>0.21436225655822516</c:v>
                </c:pt>
                <c:pt idx="1013">
                  <c:v>0.21435921888224591</c:v>
                </c:pt>
                <c:pt idx="1014">
                  <c:v>0.21435618702786965</c:v>
                </c:pt>
                <c:pt idx="1015">
                  <c:v>0.21435316099820945</c:v>
                </c:pt>
                <c:pt idx="1016">
                  <c:v>0.21435014079625583</c:v>
                </c:pt>
                <c:pt idx="1017">
                  <c:v>0.21434712642487774</c:v>
                </c:pt>
                <c:pt idx="1018">
                  <c:v>0.21434411788682353</c:v>
                </c:pt>
                <c:pt idx="1019">
                  <c:v>0.21434111518472182</c:v>
                </c:pt>
                <c:pt idx="1020">
                  <c:v>0.21433811832108249</c:v>
                </c:pt>
                <c:pt idx="1021">
                  <c:v>0.2143351272982976</c:v>
                </c:pt>
                <c:pt idx="1022">
                  <c:v>0.21433214211864227</c:v>
                </c:pt>
                <c:pt idx="1023">
                  <c:v>0.21432916278427566</c:v>
                </c:pt>
                <c:pt idx="1024">
                  <c:v>0.21432618929724181</c:v>
                </c:pt>
                <c:pt idx="1025">
                  <c:v>0.2143232216594706</c:v>
                </c:pt>
                <c:pt idx="1026">
                  <c:v>0.21432025987277861</c:v>
                </c:pt>
                <c:pt idx="1027">
                  <c:v>0.21431730393887002</c:v>
                </c:pt>
                <c:pt idx="1028">
                  <c:v>0.21431435385933756</c:v>
                </c:pt>
                <c:pt idx="1029">
                  <c:v>0.21431140963566325</c:v>
                </c:pt>
                <c:pt idx="1030">
                  <c:v>0.21430847126921942</c:v>
                </c:pt>
                <c:pt idx="1031">
                  <c:v>0.21430553876126957</c:v>
                </c:pt>
                <c:pt idx="1032">
                  <c:v>0.21430261211296908</c:v>
                </c:pt>
                <c:pt idx="1033">
                  <c:v>0.2142996913253663</c:v>
                </c:pt>
                <c:pt idx="1034">
                  <c:v>0.21429677639940323</c:v>
                </c:pt>
                <c:pt idx="1035">
                  <c:v>0.2142938673359164</c:v>
                </c:pt>
                <c:pt idx="1036">
                  <c:v>0.21429096413563781</c:v>
                </c:pt>
                <c:pt idx="1037">
                  <c:v>0.21428806679919571</c:v>
                </c:pt>
                <c:pt idx="1038">
                  <c:v>0.21428517532711538</c:v>
                </c:pt>
                <c:pt idx="1039">
                  <c:v>0.21428228971982002</c:v>
                </c:pt>
                <c:pt idx="1040">
                  <c:v>0.21427940997763165</c:v>
                </c:pt>
                <c:pt idx="1041">
                  <c:v>0.21427653610077171</c:v>
                </c:pt>
                <c:pt idx="1042">
                  <c:v>0.2142736680893621</c:v>
                </c:pt>
                <c:pt idx="1043">
                  <c:v>0.21427080594342593</c:v>
                </c:pt>
                <c:pt idx="1044">
                  <c:v>0.21426794966288823</c:v>
                </c:pt>
                <c:pt idx="1045">
                  <c:v>0.21426509924757683</c:v>
                </c:pt>
                <c:pt idx="1046">
                  <c:v>0.21426225469722315</c:v>
                </c:pt>
                <c:pt idx="1047">
                  <c:v>0.21425941601146303</c:v>
                </c:pt>
                <c:pt idx="1048">
                  <c:v>0.2142565831898374</c:v>
                </c:pt>
                <c:pt idx="1049">
                  <c:v>0.21425375623179316</c:v>
                </c:pt>
                <c:pt idx="1050">
                  <c:v>0.21425093513668389</c:v>
                </c:pt>
                <c:pt idx="1051">
                  <c:v>0.21424811990377077</c:v>
                </c:pt>
                <c:pt idx="1052">
                  <c:v>0.21424531053222307</c:v>
                </c:pt>
                <c:pt idx="1053">
                  <c:v>0.21424250702111919</c:v>
                </c:pt>
                <c:pt idx="1054">
                  <c:v>0.21423970936944728</c:v>
                </c:pt>
                <c:pt idx="1055">
                  <c:v>0.21423691757610597</c:v>
                </c:pt>
                <c:pt idx="1056">
                  <c:v>0.21423413163990523</c:v>
                </c:pt>
                <c:pt idx="1057">
                  <c:v>0.21423135155956699</c:v>
                </c:pt>
                <c:pt idx="1058">
                  <c:v>0.21422857733372597</c:v>
                </c:pt>
                <c:pt idx="1059">
                  <c:v>0.21422580896093033</c:v>
                </c:pt>
                <c:pt idx="1060">
                  <c:v>0.21422304643964252</c:v>
                </c:pt>
                <c:pt idx="1061">
                  <c:v>0.21422028976823981</c:v>
                </c:pt>
                <c:pt idx="1062">
                  <c:v>0.2142175389450153</c:v>
                </c:pt>
                <c:pt idx="1063">
                  <c:v>0.2142147939681783</c:v>
                </c:pt>
                <c:pt idx="1064">
                  <c:v>0.21421205483585534</c:v>
                </c:pt>
                <c:pt idx="1065">
                  <c:v>0.21420932154609068</c:v>
                </c:pt>
                <c:pt idx="1066">
                  <c:v>0.21420659409684709</c:v>
                </c:pt>
                <c:pt idx="1067">
                  <c:v>0.21420387248600653</c:v>
                </c:pt>
                <c:pt idx="1068">
                  <c:v>0.21420115671137085</c:v>
                </c:pt>
                <c:pt idx="1069">
                  <c:v>0.21419844677066255</c:v>
                </c:pt>
                <c:pt idx="1070">
                  <c:v>0.21419574266152525</c:v>
                </c:pt>
                <c:pt idx="1071">
                  <c:v>0.21419304438152467</c:v>
                </c:pt>
                <c:pt idx="1072">
                  <c:v>0.21419035192814906</c:v>
                </c:pt>
                <c:pt idx="1073">
                  <c:v>0.21418766529880998</c:v>
                </c:pt>
                <c:pt idx="1074">
                  <c:v>0.21418498449084303</c:v>
                </c:pt>
                <c:pt idx="1075">
                  <c:v>0.21418230950150832</c:v>
                </c:pt>
                <c:pt idx="1076">
                  <c:v>0.21417964032799131</c:v>
                </c:pt>
                <c:pt idx="1077">
                  <c:v>0.21417697696740345</c:v>
                </c:pt>
                <c:pt idx="1078">
                  <c:v>0.21417431941678269</c:v>
                </c:pt>
                <c:pt idx="1079">
                  <c:v>0.21417128932642246</c:v>
                </c:pt>
                <c:pt idx="1080">
                  <c:v>0.2141686442154197</c:v>
                </c:pt>
                <c:pt idx="1081">
                  <c:v>0.21416600490460427</c:v>
                </c:pt>
                <c:pt idx="1082">
                  <c:v>0.21416337139071695</c:v>
                </c:pt>
                <c:pt idx="1083">
                  <c:v>0.21416074367042831</c:v>
                </c:pt>
                <c:pt idx="1084">
                  <c:v>0.21415812174033955</c:v>
                </c:pt>
                <c:pt idx="1085">
                  <c:v>0.21415550559698296</c:v>
                </c:pt>
                <c:pt idx="1086">
                  <c:v>0.21415289523682257</c:v>
                </c:pt>
                <c:pt idx="1087">
                  <c:v>0.21415029065625482</c:v>
                </c:pt>
                <c:pt idx="1088">
                  <c:v>0.21414769185160906</c:v>
                </c:pt>
                <c:pt idx="1089">
                  <c:v>0.21414509881914831</c:v>
                </c:pt>
                <c:pt idx="1090">
                  <c:v>0.21414251155506972</c:v>
                </c:pt>
                <c:pt idx="1091">
                  <c:v>0.21413993005550527</c:v>
                </c:pt>
                <c:pt idx="1092">
                  <c:v>0.21413735431652234</c:v>
                </c:pt>
                <c:pt idx="1093">
                  <c:v>0.21413478433412422</c:v>
                </c:pt>
                <c:pt idx="1094">
                  <c:v>0.21413222010425081</c:v>
                </c:pt>
                <c:pt idx="1095">
                  <c:v>0.21412966162277922</c:v>
                </c:pt>
                <c:pt idx="1096">
                  <c:v>0.21412710888552419</c:v>
                </c:pt>
                <c:pt idx="1097">
                  <c:v>0.21412456188823886</c:v>
                </c:pt>
                <c:pt idx="1098">
                  <c:v>0.2141220206266152</c:v>
                </c:pt>
                <c:pt idx="1099">
                  <c:v>0.21411948509628465</c:v>
                </c:pt>
                <c:pt idx="1100">
                  <c:v>0.21411695529281868</c:v>
                </c:pt>
                <c:pt idx="1101">
                  <c:v>0.21411443121172935</c:v>
                </c:pt>
                <c:pt idx="1102">
                  <c:v>0.21411191284846984</c:v>
                </c:pt>
                <c:pt idx="1103">
                  <c:v>0.21410940019843505</c:v>
                </c:pt>
                <c:pt idx="1104">
                  <c:v>0.21410689325696211</c:v>
                </c:pt>
                <c:pt idx="1105">
                  <c:v>0.21410439201933099</c:v>
                </c:pt>
                <c:pt idx="1106">
                  <c:v>0.21410189648076494</c:v>
                </c:pt>
                <c:pt idx="1107">
                  <c:v>0.21409940663643121</c:v>
                </c:pt>
                <c:pt idx="1108">
                  <c:v>0.2140969224814413</c:v>
                </c:pt>
                <c:pt idx="1109">
                  <c:v>0.21409444401085184</c:v>
                </c:pt>
                <c:pt idx="1110">
                  <c:v>0.21409197121966486</c:v>
                </c:pt>
                <c:pt idx="1111">
                  <c:v>0.2140895041028284</c:v>
                </c:pt>
                <c:pt idx="1112">
                  <c:v>0.21408704265523709</c:v>
                </c:pt>
                <c:pt idx="1113">
                  <c:v>0.21408458687173262</c:v>
                </c:pt>
                <c:pt idx="1114">
                  <c:v>0.21408213674710419</c:v>
                </c:pt>
                <c:pt idx="1115">
                  <c:v>0.2140796922760892</c:v>
                </c:pt>
                <c:pt idx="1116">
                  <c:v>0.21407725345337353</c:v>
                </c:pt>
                <c:pt idx="1117">
                  <c:v>0.21407482027359229</c:v>
                </c:pt>
                <c:pt idx="1118">
                  <c:v>0.21407239273133016</c:v>
                </c:pt>
                <c:pt idx="1119">
                  <c:v>0.21406997082112192</c:v>
                </c:pt>
                <c:pt idx="1120">
                  <c:v>0.21406755453745299</c:v>
                </c:pt>
                <c:pt idx="1121">
                  <c:v>0.21406514387475989</c:v>
                </c:pt>
                <c:pt idx="1122">
                  <c:v>0.21406273882743077</c:v>
                </c:pt>
                <c:pt idx="1123">
                  <c:v>0.21406033938980579</c:v>
                </c:pt>
                <c:pt idx="1124">
                  <c:v>0.21405794555617777</c:v>
                </c:pt>
                <c:pt idx="1125">
                  <c:v>0.21405555732079254</c:v>
                </c:pt>
                <c:pt idx="1126">
                  <c:v>0.21405317467784951</c:v>
                </c:pt>
                <c:pt idx="1127">
                  <c:v>0.21405079762150206</c:v>
                </c:pt>
                <c:pt idx="1128">
                  <c:v>0.21404842614585803</c:v>
                </c:pt>
                <c:pt idx="1129">
                  <c:v>0.2140460602449803</c:v>
                </c:pt>
                <c:pt idx="1130">
                  <c:v>0.21404369991288705</c:v>
                </c:pt>
                <c:pt idx="1131">
                  <c:v>0.21404100920168259</c:v>
                </c:pt>
                <c:pt idx="1132">
                  <c:v>0.21403866078235184</c:v>
                </c:pt>
                <c:pt idx="1133">
                  <c:v>0.21403631791272068</c:v>
                </c:pt>
                <c:pt idx="1134">
                  <c:v>0.21403398058662762</c:v>
                </c:pt>
                <c:pt idx="1135">
                  <c:v>0.21403164879786882</c:v>
                </c:pt>
                <c:pt idx="1136">
                  <c:v>0.21402932254019874</c:v>
                </c:pt>
                <c:pt idx="1137">
                  <c:v>0.21402700180733045</c:v>
                </c:pt>
                <c:pt idx="1138">
                  <c:v>0.21402468659293616</c:v>
                </c:pt>
                <c:pt idx="1139">
                  <c:v>0.21402237689064763</c:v>
                </c:pt>
                <c:pt idx="1140">
                  <c:v>0.21402007269405654</c:v>
                </c:pt>
                <c:pt idx="1141">
                  <c:v>0.21401777399671498</c:v>
                </c:pt>
                <c:pt idx="1142">
                  <c:v>0.214015480792136</c:v>
                </c:pt>
                <c:pt idx="1143">
                  <c:v>0.21401319307379374</c:v>
                </c:pt>
                <c:pt idx="1144">
                  <c:v>0.21401091083512419</c:v>
                </c:pt>
                <c:pt idx="1145">
                  <c:v>0.21400863406952536</c:v>
                </c:pt>
                <c:pt idx="1146">
                  <c:v>0.21400636277035781</c:v>
                </c:pt>
                <c:pt idx="1147">
                  <c:v>0.2140040969309451</c:v>
                </c:pt>
                <c:pt idx="1148">
                  <c:v>0.21400183654457405</c:v>
                </c:pt>
                <c:pt idx="1149">
                  <c:v>0.21399958160449536</c:v>
                </c:pt>
                <c:pt idx="1150">
                  <c:v>0.21399733210392388</c:v>
                </c:pt>
                <c:pt idx="1151">
                  <c:v>0.21399508803603898</c:v>
                </c:pt>
                <c:pt idx="1152">
                  <c:v>0.21399284939398511</c:v>
                </c:pt>
                <c:pt idx="1153">
                  <c:v>0.21399061617087203</c:v>
                </c:pt>
                <c:pt idx="1154">
                  <c:v>0.21398838835977538</c:v>
                </c:pt>
                <c:pt idx="1155">
                  <c:v>0.2139861659537369</c:v>
                </c:pt>
                <c:pt idx="1156">
                  <c:v>0.21398394894576492</c:v>
                </c:pt>
                <c:pt idx="1157">
                  <c:v>0.21398173732883471</c:v>
                </c:pt>
                <c:pt idx="1158">
                  <c:v>0.21397953109588896</c:v>
                </c:pt>
                <c:pt idx="1159">
                  <c:v>0.21397733023983803</c:v>
                </c:pt>
                <c:pt idx="1160">
                  <c:v>0.21397513475356039</c:v>
                </c:pt>
                <c:pt idx="1161">
                  <c:v>0.21397294462990304</c:v>
                </c:pt>
                <c:pt idx="1162">
                  <c:v>0.21397075986168179</c:v>
                </c:pt>
                <c:pt idx="1163">
                  <c:v>0.21396858044168174</c:v>
                </c:pt>
                <c:pt idx="1164">
                  <c:v>0.21396640636265762</c:v>
                </c:pt>
                <c:pt idx="1165">
                  <c:v>0.21396423761733405</c:v>
                </c:pt>
                <c:pt idx="1166">
                  <c:v>0.21396207419840607</c:v>
                </c:pt>
                <c:pt idx="1167">
                  <c:v>0.21395991609853943</c:v>
                </c:pt>
                <c:pt idx="1168">
                  <c:v>0.21395776331037092</c:v>
                </c:pt>
                <c:pt idx="1169">
                  <c:v>0.21395561582650877</c:v>
                </c:pt>
                <c:pt idx="1170">
                  <c:v>0.21395347363953299</c:v>
                </c:pt>
                <c:pt idx="1171">
                  <c:v>0.21395133674199573</c:v>
                </c:pt>
                <c:pt idx="1172">
                  <c:v>0.21394920512642165</c:v>
                </c:pt>
                <c:pt idx="1173">
                  <c:v>0.21394707878530825</c:v>
                </c:pt>
                <c:pt idx="1174">
                  <c:v>0.21394495771112618</c:v>
                </c:pt>
                <c:pt idx="1175">
                  <c:v>0.21394284189631965</c:v>
                </c:pt>
                <c:pt idx="1176">
                  <c:v>0.21394073133330674</c:v>
                </c:pt>
                <c:pt idx="1177">
                  <c:v>0.21393862601447972</c:v>
                </c:pt>
                <c:pt idx="1178">
                  <c:v>0.21393652593220541</c:v>
                </c:pt>
                <c:pt idx="1179">
                  <c:v>0.21393443107882557</c:v>
                </c:pt>
                <c:pt idx="1180">
                  <c:v>0.2139323414466571</c:v>
                </c:pt>
                <c:pt idx="1181">
                  <c:v>0.21393025702799251</c:v>
                </c:pt>
                <c:pt idx="1182">
                  <c:v>0.2139281778151001</c:v>
                </c:pt>
                <c:pt idx="1183">
                  <c:v>0.21392580793625968</c:v>
                </c:pt>
                <c:pt idx="1184">
                  <c:v>0.21392373985244803</c:v>
                </c:pt>
                <c:pt idx="1185">
                  <c:v>0.2139216769499557</c:v>
                </c:pt>
                <c:pt idx="1186">
                  <c:v>0.21391961922095448</c:v>
                </c:pt>
                <c:pt idx="1187">
                  <c:v>0.21391756665759379</c:v>
                </c:pt>
                <c:pt idx="1188">
                  <c:v>0.21391551925200081</c:v>
                </c:pt>
                <c:pt idx="1189">
                  <c:v>0.21391347699628085</c:v>
                </c:pt>
                <c:pt idx="1190">
                  <c:v>0.21391143988251782</c:v>
                </c:pt>
                <c:pt idx="1191">
                  <c:v>0.21390940790277421</c:v>
                </c:pt>
                <c:pt idx="1192">
                  <c:v>0.21390738104909177</c:v>
                </c:pt>
                <c:pt idx="1193">
                  <c:v>0.21390535931349144</c:v>
                </c:pt>
                <c:pt idx="1194">
                  <c:v>0.21390334268797398</c:v>
                </c:pt>
                <c:pt idx="1195">
                  <c:v>0.21390133116452009</c:v>
                </c:pt>
                <c:pt idx="1196">
                  <c:v>0.21389932473509071</c:v>
                </c:pt>
                <c:pt idx="1197">
                  <c:v>0.21389732339162737</c:v>
                </c:pt>
                <c:pt idx="1198">
                  <c:v>0.21389418867961998</c:v>
                </c:pt>
                <c:pt idx="1199">
                  <c:v>0.21389220037721873</c:v>
                </c:pt>
                <c:pt idx="1200">
                  <c:v>0.21389021713184908</c:v>
                </c:pt>
                <c:pt idx="1201">
                  <c:v>0.2138882389353674</c:v>
                </c:pt>
                <c:pt idx="1202">
                  <c:v>0.21388626577961228</c:v>
                </c:pt>
                <c:pt idx="1203">
                  <c:v>0.21388429765640474</c:v>
                </c:pt>
                <c:pt idx="1204">
                  <c:v>0.21388233455754851</c:v>
                </c:pt>
                <c:pt idx="1205">
                  <c:v>0.21388037647483041</c:v>
                </c:pt>
                <c:pt idx="1206">
                  <c:v>0.21387842340002047</c:v>
                </c:pt>
                <c:pt idx="1207">
                  <c:v>0.21387647532487236</c:v>
                </c:pt>
                <c:pt idx="1208">
                  <c:v>0.21387453224112346</c:v>
                </c:pt>
                <c:pt idx="1209">
                  <c:v>0.21387259414049536</c:v>
                </c:pt>
                <c:pt idx="1210">
                  <c:v>0.21387066101469399</c:v>
                </c:pt>
                <c:pt idx="1211">
                  <c:v>0.21386873285540989</c:v>
                </c:pt>
                <c:pt idx="1212">
                  <c:v>0.21386680965431853</c:v>
                </c:pt>
                <c:pt idx="1213">
                  <c:v>0.21386489140308054</c:v>
                </c:pt>
                <c:pt idx="1214">
                  <c:v>0.21386297809334195</c:v>
                </c:pt>
                <c:pt idx="1215">
                  <c:v>0.21386106971673449</c:v>
                </c:pt>
                <c:pt idx="1216">
                  <c:v>0.21385916626487581</c:v>
                </c:pt>
                <c:pt idx="1217">
                  <c:v>0.21385726772936972</c:v>
                </c:pt>
                <c:pt idx="1218">
                  <c:v>0.21385537410180655</c:v>
                </c:pt>
                <c:pt idx="1219">
                  <c:v>0.21385348537376328</c:v>
                </c:pt>
                <c:pt idx="1220">
                  <c:v>0.21385160153680383</c:v>
                </c:pt>
                <c:pt idx="1221">
                  <c:v>0.21384972258247931</c:v>
                </c:pt>
                <c:pt idx="1222">
                  <c:v>0.21384784850232827</c:v>
                </c:pt>
                <c:pt idx="1223">
                  <c:v>0.21384597928787691</c:v>
                </c:pt>
                <c:pt idx="1224">
                  <c:v>0.21384411493063943</c:v>
                </c:pt>
                <c:pt idx="1225">
                  <c:v>0.21384225542211807</c:v>
                </c:pt>
                <c:pt idx="1226">
                  <c:v>0.21384040075380359</c:v>
                </c:pt>
                <c:pt idx="1227">
                  <c:v>0.21383855091717532</c:v>
                </c:pt>
                <c:pt idx="1228">
                  <c:v>0.21383670590370144</c:v>
                </c:pt>
                <c:pt idx="1229">
                  <c:v>0.21383486570483928</c:v>
                </c:pt>
                <c:pt idx="1230">
                  <c:v>0.21383303031203552</c:v>
                </c:pt>
                <c:pt idx="1231">
                  <c:v>0.21383119971672632</c:v>
                </c:pt>
                <c:pt idx="1232">
                  <c:v>0.21382937391033768</c:v>
                </c:pt>
                <c:pt idx="1233">
                  <c:v>0.21382755288428565</c:v>
                </c:pt>
                <c:pt idx="1234">
                  <c:v>0.21382573662997645</c:v>
                </c:pt>
                <c:pt idx="1235">
                  <c:v>0.21382392513880685</c:v>
                </c:pt>
                <c:pt idx="1236">
                  <c:v>0.21382211840216422</c:v>
                </c:pt>
                <c:pt idx="1237">
                  <c:v>0.2138203164114269</c:v>
                </c:pt>
                <c:pt idx="1238">
                  <c:v>0.21381851915796435</c:v>
                </c:pt>
                <c:pt idx="1239">
                  <c:v>0.21381672663313731</c:v>
                </c:pt>
                <c:pt idx="1240">
                  <c:v>0.21381493882829813</c:v>
                </c:pt>
                <c:pt idx="1241">
                  <c:v>0.2138131557347909</c:v>
                </c:pt>
                <c:pt idx="1242">
                  <c:v>0.21381137734395173</c:v>
                </c:pt>
                <c:pt idx="1243">
                  <c:v>0.21380960364710888</c:v>
                </c:pt>
                <c:pt idx="1244">
                  <c:v>0.21380783463558301</c:v>
                </c:pt>
                <c:pt idx="1245">
                  <c:v>0.21380607030068738</c:v>
                </c:pt>
                <c:pt idx="1246">
                  <c:v>0.2138043106337281</c:v>
                </c:pt>
                <c:pt idx="1247">
                  <c:v>0.21380255562600423</c:v>
                </c:pt>
                <c:pt idx="1248">
                  <c:v>0.21380080526880813</c:v>
                </c:pt>
                <c:pt idx="1249">
                  <c:v>0.21379905955342546</c:v>
                </c:pt>
                <c:pt idx="1250">
                  <c:v>0.21379731847113562</c:v>
                </c:pt>
                <c:pt idx="1251">
                  <c:v>0.21379558201321169</c:v>
                </c:pt>
                <c:pt idx="1252">
                  <c:v>0.2137938501709209</c:v>
                </c:pt>
                <c:pt idx="1253">
                  <c:v>0.21379212293552458</c:v>
                </c:pt>
                <c:pt idx="1254">
                  <c:v>0.21379040029827848</c:v>
                </c:pt>
                <c:pt idx="1255">
                  <c:v>0.21378868225043296</c:v>
                </c:pt>
                <c:pt idx="1256">
                  <c:v>0.21378696878323311</c:v>
                </c:pt>
                <c:pt idx="1257">
                  <c:v>0.21378525988791902</c:v>
                </c:pt>
                <c:pt idx="1258">
                  <c:v>0.21378355555572598</c:v>
                </c:pt>
                <c:pt idx="1259">
                  <c:v>0.2137818557778845</c:v>
                </c:pt>
                <c:pt idx="1260">
                  <c:v>0.21378016054562071</c:v>
                </c:pt>
                <c:pt idx="1261">
                  <c:v>0.21377846985015642</c:v>
                </c:pt>
                <c:pt idx="1262">
                  <c:v>0.2137767836827093</c:v>
                </c:pt>
                <c:pt idx="1263">
                  <c:v>0.21377510203449313</c:v>
                </c:pt>
                <c:pt idx="1264">
                  <c:v>0.21377342489671788</c:v>
                </c:pt>
                <c:pt idx="1265">
                  <c:v>0.21377175226059003</c:v>
                </c:pt>
                <c:pt idx="1266">
                  <c:v>0.21377008411731255</c:v>
                </c:pt>
                <c:pt idx="1267">
                  <c:v>0.21376842045808528</c:v>
                </c:pt>
                <c:pt idx="1268">
                  <c:v>0.21376676127410493</c:v>
                </c:pt>
                <c:pt idx="1269">
                  <c:v>0.21376510655656539</c:v>
                </c:pt>
                <c:pt idx="1270">
                  <c:v>0.21376345629665777</c:v>
                </c:pt>
                <c:pt idx="1271">
                  <c:v>0.21376181048557072</c:v>
                </c:pt>
                <c:pt idx="1272">
                  <c:v>0.21376016911449044</c:v>
                </c:pt>
                <c:pt idx="1273">
                  <c:v>0.21375853217460097</c:v>
                </c:pt>
                <c:pt idx="1274">
                  <c:v>0.21375689965708428</c:v>
                </c:pt>
                <c:pt idx="1275">
                  <c:v>0.21375527155312049</c:v>
                </c:pt>
                <c:pt idx="1276">
                  <c:v>0.21375364785388792</c:v>
                </c:pt>
                <c:pt idx="1277">
                  <c:v>0.21375202855056347</c:v>
                </c:pt>
                <c:pt idx="1278">
                  <c:v>0.21375041363432251</c:v>
                </c:pt>
                <c:pt idx="1279">
                  <c:v>0.21374880309633926</c:v>
                </c:pt>
                <c:pt idx="1280">
                  <c:v>0.21374719692778682</c:v>
                </c:pt>
                <c:pt idx="1281">
                  <c:v>0.21374559511983734</c:v>
                </c:pt>
                <c:pt idx="1282">
                  <c:v>0.21374399766366231</c:v>
                </c:pt>
                <c:pt idx="1283">
                  <c:v>0.21374240455043245</c:v>
                </c:pt>
                <c:pt idx="1284">
                  <c:v>0.21374081577131812</c:v>
                </c:pt>
                <c:pt idx="1285">
                  <c:v>0.21373923131748937</c:v>
                </c:pt>
                <c:pt idx="1286">
                  <c:v>0.21373765118011601</c:v>
                </c:pt>
                <c:pt idx="1287">
                  <c:v>0.21373607535036787</c:v>
                </c:pt>
                <c:pt idx="1288">
                  <c:v>0.21373450381941497</c:v>
                </c:pt>
                <c:pt idx="1289">
                  <c:v>0.21373293657842757</c:v>
                </c:pt>
                <c:pt idx="1290">
                  <c:v>0.21373137361857628</c:v>
                </c:pt>
                <c:pt idx="1291">
                  <c:v>0.21372981493103241</c:v>
                </c:pt>
                <c:pt idx="1292">
                  <c:v>0.21372826050696786</c:v>
                </c:pt>
                <c:pt idx="1293">
                  <c:v>0.21372671033755547</c:v>
                </c:pt>
                <c:pt idx="1294">
                  <c:v>0.21372516441396905</c:v>
                </c:pt>
                <c:pt idx="1295">
                  <c:v>0.21372362272738346</c:v>
                </c:pt>
                <c:pt idx="1296">
                  <c:v>0.21372208526897499</c:v>
                </c:pt>
                <c:pt idx="1297">
                  <c:v>0.21372055202992116</c:v>
                </c:pt>
                <c:pt idx="1298">
                  <c:v>0.21371902300140116</c:v>
                </c:pt>
                <c:pt idx="1299">
                  <c:v>0.21371749817459579</c:v>
                </c:pt>
                <c:pt idx="1300">
                  <c:v>0.21371597754068772</c:v>
                </c:pt>
                <c:pt idx="1301">
                  <c:v>0.21371446109086145</c:v>
                </c:pt>
                <c:pt idx="1302">
                  <c:v>0.21371294881630368</c:v>
                </c:pt>
                <c:pt idx="1303">
                  <c:v>0.21371144070820325</c:v>
                </c:pt>
                <c:pt idx="1304">
                  <c:v>0.21370993675775132</c:v>
                </c:pt>
                <c:pt idx="1305">
                  <c:v>0.21370843695614156</c:v>
                </c:pt>
                <c:pt idx="1306">
                  <c:v>0.21370694129457016</c:v>
                </c:pt>
                <c:pt idx="1307">
                  <c:v>0.21370544976423608</c:v>
                </c:pt>
                <c:pt idx="1308">
                  <c:v>0.21370396235634109</c:v>
                </c:pt>
                <c:pt idx="1309">
                  <c:v>0.21370247906208995</c:v>
                </c:pt>
                <c:pt idx="1310">
                  <c:v>0.21370099987269045</c:v>
                </c:pt>
                <c:pt idx="1311">
                  <c:v>0.21369952477935361</c:v>
                </c:pt>
                <c:pt idx="1312">
                  <c:v>0.21369805377329379</c:v>
                </c:pt>
                <c:pt idx="1313">
                  <c:v>0.21369658684572881</c:v>
                </c:pt>
                <c:pt idx="1314">
                  <c:v>0.21369512398787999</c:v>
                </c:pt>
                <c:pt idx="1315">
                  <c:v>0.21369366519097238</c:v>
                </c:pt>
                <c:pt idx="1316">
                  <c:v>0.21369221044623485</c:v>
                </c:pt>
                <c:pt idx="1317">
                  <c:v>0.21369075974490009</c:v>
                </c:pt>
                <c:pt idx="1318">
                  <c:v>0.21368931307820493</c:v>
                </c:pt>
                <c:pt idx="1319">
                  <c:v>0.21368787043739024</c:v>
                </c:pt>
                <c:pt idx="1320">
                  <c:v>0.2136864318137012</c:v>
                </c:pt>
                <c:pt idx="1321">
                  <c:v>0.21368499719838735</c:v>
                </c:pt>
                <c:pt idx="1322">
                  <c:v>0.21368356658270271</c:v>
                </c:pt>
                <c:pt idx="1323">
                  <c:v>0.2136821399579058</c:v>
                </c:pt>
                <c:pt idx="1324">
                  <c:v>0.21368071731525998</c:v>
                </c:pt>
                <c:pt idx="1325">
                  <c:v>0.21367929864603327</c:v>
                </c:pt>
                <c:pt idx="1326">
                  <c:v>0.21367788394149867</c:v>
                </c:pt>
                <c:pt idx="1327">
                  <c:v>0.2136764731929342</c:v>
                </c:pt>
                <c:pt idx="1328">
                  <c:v>0.21367506639162295</c:v>
                </c:pt>
                <c:pt idx="1329">
                  <c:v>0.21367366352885322</c:v>
                </c:pt>
                <c:pt idx="1330">
                  <c:v>0.21367226459591873</c:v>
                </c:pt>
                <c:pt idx="1331">
                  <c:v>0.21367086958411849</c:v>
                </c:pt>
                <c:pt idx="1332">
                  <c:v>0.21366947848475715</c:v>
                </c:pt>
                <c:pt idx="1333">
                  <c:v>0.21366809128914493</c:v>
                </c:pt>
                <c:pt idx="1334">
                  <c:v>0.21366670798859774</c:v>
                </c:pt>
                <c:pt idx="1335">
                  <c:v>0.2136653285744374</c:v>
                </c:pt>
                <c:pt idx="1336">
                  <c:v>0.2136639530379916</c:v>
                </c:pt>
                <c:pt idx="1337">
                  <c:v>0.21366258137059402</c:v>
                </c:pt>
                <c:pt idx="1338">
                  <c:v>0.2136612135635845</c:v>
                </c:pt>
                <c:pt idx="1339">
                  <c:v>0.21365984960830908</c:v>
                </c:pt>
                <c:pt idx="1340">
                  <c:v>0.21365848949612004</c:v>
                </c:pt>
                <c:pt idx="1341">
                  <c:v>0.21365713321837615</c:v>
                </c:pt>
                <c:pt idx="1342">
                  <c:v>0.21365578076644259</c:v>
                </c:pt>
                <c:pt idx="1343">
                  <c:v>0.21365443213169114</c:v>
                </c:pt>
                <c:pt idx="1344">
                  <c:v>0.21365308730550026</c:v>
                </c:pt>
                <c:pt idx="1345">
                  <c:v>0.21365174627925512</c:v>
                </c:pt>
                <c:pt idx="1346">
                  <c:v>0.21365040904434779</c:v>
                </c:pt>
                <c:pt idx="1347">
                  <c:v>0.21364907559217725</c:v>
                </c:pt>
                <c:pt idx="1348">
                  <c:v>0.21364774591414948</c:v>
                </c:pt>
                <c:pt idx="1349">
                  <c:v>0.21364642000167761</c:v>
                </c:pt>
                <c:pt idx="1350">
                  <c:v>0.21364509784618191</c:v>
                </c:pt>
                <c:pt idx="1351">
                  <c:v>0.21364377943908994</c:v>
                </c:pt>
                <c:pt idx="1352">
                  <c:v>0.21364246477183663</c:v>
                </c:pt>
                <c:pt idx="1353">
                  <c:v>0.21364115383586438</c:v>
                </c:pt>
                <c:pt idx="1354">
                  <c:v>0.21363984662262303</c:v>
                </c:pt>
                <c:pt idx="1355">
                  <c:v>0.21363854312357011</c:v>
                </c:pt>
                <c:pt idx="1356">
                  <c:v>0.21363724333017078</c:v>
                </c:pt>
                <c:pt idx="1357">
                  <c:v>0.213635947233898</c:v>
                </c:pt>
                <c:pt idx="1358">
                  <c:v>0.21363465482623256</c:v>
                </c:pt>
                <c:pt idx="1359">
                  <c:v>0.21363336609866315</c:v>
                </c:pt>
                <c:pt idx="1360">
                  <c:v>0.21363208104268652</c:v>
                </c:pt>
                <c:pt idx="1361">
                  <c:v>0.21363079964980741</c:v>
                </c:pt>
                <c:pt idx="1362">
                  <c:v>0.21362952191153878</c:v>
                </c:pt>
                <c:pt idx="1363">
                  <c:v>0.21362824781940182</c:v>
                </c:pt>
                <c:pt idx="1364">
                  <c:v>0.21362697736492595</c:v>
                </c:pt>
                <c:pt idx="1365">
                  <c:v>0.21362571053964904</c:v>
                </c:pt>
                <c:pt idx="1366">
                  <c:v>0.21362444733511737</c:v>
                </c:pt>
                <c:pt idx="1367">
                  <c:v>0.21362318774288577</c:v>
                </c:pt>
                <c:pt idx="1368">
                  <c:v>0.2136219317545176</c:v>
                </c:pt>
                <c:pt idx="1369">
                  <c:v>0.21362067936158496</c:v>
                </c:pt>
                <c:pt idx="1370">
                  <c:v>0.21361943055566862</c:v>
                </c:pt>
                <c:pt idx="1371">
                  <c:v>0.21361818532835819</c:v>
                </c:pt>
                <c:pt idx="1372">
                  <c:v>0.21361694367125214</c:v>
                </c:pt>
                <c:pt idx="1373">
                  <c:v>0.21361570557595785</c:v>
                </c:pt>
                <c:pt idx="1374">
                  <c:v>0.21361447103409176</c:v>
                </c:pt>
                <c:pt idx="1375">
                  <c:v>0.21361324003727933</c:v>
                </c:pt>
                <c:pt idx="1376">
                  <c:v>0.21361201257715515</c:v>
                </c:pt>
                <c:pt idx="1377">
                  <c:v>0.21361078864536309</c:v>
                </c:pt>
                <c:pt idx="1378">
                  <c:v>0.21360956823355617</c:v>
                </c:pt>
                <c:pt idx="1379">
                  <c:v>0.21360835133339687</c:v>
                </c:pt>
                <c:pt idx="1380">
                  <c:v>0.21360713793655697</c:v>
                </c:pt>
                <c:pt idx="1381">
                  <c:v>0.21360592803471773</c:v>
                </c:pt>
                <c:pt idx="1382">
                  <c:v>0.21360472161956992</c:v>
                </c:pt>
                <c:pt idx="1383">
                  <c:v>0.21360351868281388</c:v>
                </c:pt>
                <c:pt idx="1384">
                  <c:v>0.21360231921615966</c:v>
                </c:pt>
                <c:pt idx="1385">
                  <c:v>0.2136011232113269</c:v>
                </c:pt>
                <c:pt idx="1386">
                  <c:v>0.2135999306600451</c:v>
                </c:pt>
                <c:pt idx="1387">
                  <c:v>0.21359874155405348</c:v>
                </c:pt>
                <c:pt idx="1388">
                  <c:v>0.21359755588510118</c:v>
                </c:pt>
                <c:pt idx="1389">
                  <c:v>0.2135963736449473</c:v>
                </c:pt>
                <c:pt idx="1390">
                  <c:v>0.21359519482536085</c:v>
                </c:pt>
                <c:pt idx="1391">
                  <c:v>0.21359385178088103</c:v>
                </c:pt>
                <c:pt idx="1392">
                  <c:v>0.21359268026341233</c:v>
                </c:pt>
                <c:pt idx="1393">
                  <c:v>0.21359151214070804</c:v>
                </c:pt>
                <c:pt idx="1394">
                  <c:v>0.21359034740457919</c:v>
                </c:pt>
                <c:pt idx="1395">
                  <c:v>0.21358918604684704</c:v>
                </c:pt>
                <c:pt idx="1396">
                  <c:v>0.21358802805934324</c:v>
                </c:pt>
                <c:pt idx="1397">
                  <c:v>0.21358687343390972</c:v>
                </c:pt>
                <c:pt idx="1398">
                  <c:v>0.21358572216239891</c:v>
                </c:pt>
                <c:pt idx="1399">
                  <c:v>0.21358457423667365</c:v>
                </c:pt>
                <c:pt idx="1400">
                  <c:v>0.21358342964860738</c:v>
                </c:pt>
                <c:pt idx="1401">
                  <c:v>0.21358228839008409</c:v>
                </c:pt>
                <c:pt idx="1402">
                  <c:v>0.21358115045299833</c:v>
                </c:pt>
                <c:pt idx="1403">
                  <c:v>0.2135800158292554</c:v>
                </c:pt>
                <c:pt idx="1404">
                  <c:v>0.21357888451077131</c:v>
                </c:pt>
                <c:pt idx="1405">
                  <c:v>0.2135777564894728</c:v>
                </c:pt>
                <c:pt idx="1406">
                  <c:v>0.21357663175729746</c:v>
                </c:pt>
                <c:pt idx="1407">
                  <c:v>0.21357551030619371</c:v>
                </c:pt>
                <c:pt idx="1408">
                  <c:v>0.2135743921281209</c:v>
                </c:pt>
                <c:pt idx="1409">
                  <c:v>0.21357327721504937</c:v>
                </c:pt>
                <c:pt idx="1410">
                  <c:v>0.21357216555896036</c:v>
                </c:pt>
                <c:pt idx="1411">
                  <c:v>0.21357105715184624</c:v>
                </c:pt>
                <c:pt idx="1412">
                  <c:v>0.21356995198571038</c:v>
                </c:pt>
                <c:pt idx="1413">
                  <c:v>0.2135688500525674</c:v>
                </c:pt>
                <c:pt idx="1414">
                  <c:v>0.21356775134444297</c:v>
                </c:pt>
                <c:pt idx="1415">
                  <c:v>0.21356665585337406</c:v>
                </c:pt>
                <c:pt idx="1416">
                  <c:v>0.2135655635714088</c:v>
                </c:pt>
                <c:pt idx="1417">
                  <c:v>0.2135644744906067</c:v>
                </c:pt>
                <c:pt idx="1418">
                  <c:v>0.21356338860303856</c:v>
                </c:pt>
                <c:pt idx="1419">
                  <c:v>0.21356230590078656</c:v>
                </c:pt>
                <c:pt idx="1420">
                  <c:v>0.21356122637594435</c:v>
                </c:pt>
                <c:pt idx="1421">
                  <c:v>0.21356015002061693</c:v>
                </c:pt>
                <c:pt idx="1422">
                  <c:v>0.21355907682692085</c:v>
                </c:pt>
                <c:pt idx="1423">
                  <c:v>0.21355800678698422</c:v>
                </c:pt>
                <c:pt idx="1424">
                  <c:v>0.21355693989294663</c:v>
                </c:pt>
                <c:pt idx="1425">
                  <c:v>0.21355587613695937</c:v>
                </c:pt>
                <c:pt idx="1426">
                  <c:v>0.2135548155111853</c:v>
                </c:pt>
                <c:pt idx="1427">
                  <c:v>0.21355375800779897</c:v>
                </c:pt>
                <c:pt idx="1428">
                  <c:v>0.21355270361898662</c:v>
                </c:pt>
                <c:pt idx="1429">
                  <c:v>0.21355165233694634</c:v>
                </c:pt>
                <c:pt idx="1430">
                  <c:v>0.21355060415388785</c:v>
                </c:pt>
                <c:pt idx="1431">
                  <c:v>0.2135495590620328</c:v>
                </c:pt>
                <c:pt idx="1432">
                  <c:v>0.21354851705361463</c:v>
                </c:pt>
                <c:pt idx="1433">
                  <c:v>0.21354747812087865</c:v>
                </c:pt>
                <c:pt idx="1434">
                  <c:v>0.21354644225608213</c:v>
                </c:pt>
                <c:pt idx="1435">
                  <c:v>0.21354540945149428</c:v>
                </c:pt>
                <c:pt idx="1436">
                  <c:v>0.21354437969939621</c:v>
                </c:pt>
                <c:pt idx="1437">
                  <c:v>0.21354335299208116</c:v>
                </c:pt>
                <c:pt idx="1438">
                  <c:v>0.21354232932185427</c:v>
                </c:pt>
                <c:pt idx="1439">
                  <c:v>0.21354130868103288</c:v>
                </c:pt>
                <c:pt idx="1440">
                  <c:v>0.21354029106194636</c:v>
                </c:pt>
                <c:pt idx="1441">
                  <c:v>0.21353927645693616</c:v>
                </c:pt>
                <c:pt idx="1442">
                  <c:v>0.213538264858356</c:v>
                </c:pt>
                <c:pt idx="1443">
                  <c:v>0.21353711241724332</c:v>
                </c:pt>
                <c:pt idx="1444">
                  <c:v>0.21353610723532201</c:v>
                </c:pt>
                <c:pt idx="1445">
                  <c:v>0.21353510503587886</c:v>
                </c:pt>
                <c:pt idx="1446">
                  <c:v>0.2135341058113181</c:v>
                </c:pt>
                <c:pt idx="1447">
                  <c:v>0.21353310955405644</c:v>
                </c:pt>
                <c:pt idx="1448">
                  <c:v>0.21353211625652277</c:v>
                </c:pt>
                <c:pt idx="1449">
                  <c:v>0.21353112591115839</c:v>
                </c:pt>
                <c:pt idx="1450">
                  <c:v>0.21353013851041694</c:v>
                </c:pt>
                <c:pt idx="1451">
                  <c:v>0.21352915404676456</c:v>
                </c:pt>
                <c:pt idx="1452">
                  <c:v>0.21352817251267966</c:v>
                </c:pt>
                <c:pt idx="1453">
                  <c:v>0.21352719390065325</c:v>
                </c:pt>
                <c:pt idx="1454">
                  <c:v>0.21352621820318871</c:v>
                </c:pt>
                <c:pt idx="1455">
                  <c:v>0.21352524541280193</c:v>
                </c:pt>
                <c:pt idx="1456">
                  <c:v>0.21352427552202136</c:v>
                </c:pt>
                <c:pt idx="1457">
                  <c:v>0.21352330852338797</c:v>
                </c:pt>
                <c:pt idx="1458">
                  <c:v>0.21352234440945531</c:v>
                </c:pt>
                <c:pt idx="1459">
                  <c:v>0.21352138317278946</c:v>
                </c:pt>
                <c:pt idx="1460">
                  <c:v>0.21352042480596919</c:v>
                </c:pt>
                <c:pt idx="1461">
                  <c:v>0.21351933303419651</c:v>
                </c:pt>
                <c:pt idx="1462">
                  <c:v>0.21351838079211405</c:v>
                </c:pt>
                <c:pt idx="1463">
                  <c:v>0.21351743139663543</c:v>
                </c:pt>
                <c:pt idx="1464">
                  <c:v>0.21351648484039185</c:v>
                </c:pt>
                <c:pt idx="1465">
                  <c:v>0.21351554111602716</c:v>
                </c:pt>
                <c:pt idx="1466">
                  <c:v>0.21351460021619806</c:v>
                </c:pt>
                <c:pt idx="1467">
                  <c:v>0.21351366213357381</c:v>
                </c:pt>
                <c:pt idx="1468">
                  <c:v>0.21351272686083664</c:v>
                </c:pt>
                <c:pt idx="1469">
                  <c:v>0.21351179439068138</c:v>
                </c:pt>
                <c:pt idx="1470">
                  <c:v>0.21351086471581582</c:v>
                </c:pt>
                <c:pt idx="1471">
                  <c:v>0.21350993782896044</c:v>
                </c:pt>
                <c:pt idx="1472">
                  <c:v>0.21350901372284867</c:v>
                </c:pt>
                <c:pt idx="1473">
                  <c:v>0.21350809239022669</c:v>
                </c:pt>
                <c:pt idx="1474">
                  <c:v>0.21350717382385365</c:v>
                </c:pt>
                <c:pt idx="1475">
                  <c:v>0.2135062580165015</c:v>
                </c:pt>
                <c:pt idx="1476">
                  <c:v>0.21350534496095513</c:v>
                </c:pt>
                <c:pt idx="1477">
                  <c:v>0.21350443465001234</c:v>
                </c:pt>
                <c:pt idx="1478">
                  <c:v>0.21350352707648387</c:v>
                </c:pt>
                <c:pt idx="1479">
                  <c:v>0.21350262223319341</c:v>
                </c:pt>
                <c:pt idx="1480">
                  <c:v>0.21350172011297761</c:v>
                </c:pt>
                <c:pt idx="1481">
                  <c:v>0.21350082070868601</c:v>
                </c:pt>
                <c:pt idx="1482">
                  <c:v>0.2134999240131813</c:v>
                </c:pt>
                <c:pt idx="1483">
                  <c:v>0.21349903001933901</c:v>
                </c:pt>
                <c:pt idx="1484">
                  <c:v>0.21349813872004778</c:v>
                </c:pt>
                <c:pt idx="1485">
                  <c:v>0.21349725010820927</c:v>
                </c:pt>
                <c:pt idx="1486">
                  <c:v>0.21349636417673812</c:v>
                </c:pt>
                <c:pt idx="1487">
                  <c:v>0.21349548091856205</c:v>
                </c:pt>
                <c:pt idx="1488">
                  <c:v>0.2134946003266219</c:v>
                </c:pt>
                <c:pt idx="1489">
                  <c:v>0.21349372239387149</c:v>
                </c:pt>
                <c:pt idx="1490">
                  <c:v>0.21349284711327773</c:v>
                </c:pt>
                <c:pt idx="1491">
                  <c:v>0.21349197447782076</c:v>
                </c:pt>
                <c:pt idx="1492">
                  <c:v>0.2134911044804936</c:v>
                </c:pt>
                <c:pt idx="1493">
                  <c:v>0.21349023711430259</c:v>
                </c:pt>
                <c:pt idx="1494">
                  <c:v>0.21348937237226709</c:v>
                </c:pt>
                <c:pt idx="1495">
                  <c:v>0.21348814156479826</c:v>
                </c:pt>
                <c:pt idx="1496">
                  <c:v>0.21348728316673041</c:v>
                </c:pt>
                <c:pt idx="1497">
                  <c:v>0.21348642736898427</c:v>
                </c:pt>
                <c:pt idx="1498">
                  <c:v>0.21348557416463748</c:v>
                </c:pt>
                <c:pt idx="1499">
                  <c:v>0.21348472354678077</c:v>
                </c:pt>
                <c:pt idx="1500">
                  <c:v>0.21348387550851816</c:v>
                </c:pt>
                <c:pt idx="1501">
                  <c:v>0.21348303004296679</c:v>
                </c:pt>
                <c:pt idx="1502">
                  <c:v>0.21348218714325698</c:v>
                </c:pt>
                <c:pt idx="1503">
                  <c:v>0.21348134680253231</c:v>
                </c:pt>
                <c:pt idx="1504">
                  <c:v>0.21348050901394952</c:v>
                </c:pt>
                <c:pt idx="1505">
                  <c:v>0.21347967377067859</c:v>
                </c:pt>
                <c:pt idx="1506">
                  <c:v>0.2134788410659027</c:v>
                </c:pt>
                <c:pt idx="1507">
                  <c:v>0.21347801089281829</c:v>
                </c:pt>
                <c:pt idx="1508">
                  <c:v>0.21347718324463499</c:v>
                </c:pt>
                <c:pt idx="1509">
                  <c:v>0.21347624044401955</c:v>
                </c:pt>
                <c:pt idx="1510">
                  <c:v>0.2134754181835348</c:v>
                </c:pt>
                <c:pt idx="1511">
                  <c:v>0.21347459842669628</c:v>
                </c:pt>
                <c:pt idx="1512">
                  <c:v>0.21347378116676852</c:v>
                </c:pt>
                <c:pt idx="1513">
                  <c:v>0.21347296639702931</c:v>
                </c:pt>
                <c:pt idx="1514">
                  <c:v>0.21347215411076975</c:v>
                </c:pt>
                <c:pt idx="1515">
                  <c:v>0.21347134430129408</c:v>
                </c:pt>
                <c:pt idx="1516">
                  <c:v>0.21347053696191992</c:v>
                </c:pt>
                <c:pt idx="1517">
                  <c:v>0.21346973208597814</c:v>
                </c:pt>
                <c:pt idx="1518">
                  <c:v>0.21346892966681286</c:v>
                </c:pt>
                <c:pt idx="1519">
                  <c:v>0.21346812969778145</c:v>
                </c:pt>
                <c:pt idx="1520">
                  <c:v>0.21346733217225466</c:v>
                </c:pt>
                <c:pt idx="1521">
                  <c:v>0.21346653708361646</c:v>
                </c:pt>
                <c:pt idx="1522">
                  <c:v>0.21346574442526406</c:v>
                </c:pt>
                <c:pt idx="1523">
                  <c:v>0.21346495419060804</c:v>
                </c:pt>
                <c:pt idx="1524">
                  <c:v>0.21346416637307225</c:v>
                </c:pt>
                <c:pt idx="1525">
                  <c:v>0.2134633809660938</c:v>
                </c:pt>
                <c:pt idx="1526">
                  <c:v>0.21346259796312309</c:v>
                </c:pt>
                <c:pt idx="1527">
                  <c:v>0.21346181735762382</c:v>
                </c:pt>
                <c:pt idx="1528">
                  <c:v>0.21346103914307304</c:v>
                </c:pt>
                <c:pt idx="1529">
                  <c:v>0.213460263312961</c:v>
                </c:pt>
                <c:pt idx="1530">
                  <c:v>0.21345948986079133</c:v>
                </c:pt>
                <c:pt idx="1531">
                  <c:v>0.21345871878008085</c:v>
                </c:pt>
                <c:pt idx="1532">
                  <c:v>0.2134579500643598</c:v>
                </c:pt>
                <c:pt idx="1533">
                  <c:v>0.21345718370717159</c:v>
                </c:pt>
                <c:pt idx="1534">
                  <c:v>0.21345641970207302</c:v>
                </c:pt>
                <c:pt idx="1535">
                  <c:v>0.21345565804263408</c:v>
                </c:pt>
                <c:pt idx="1536">
                  <c:v>0.2134548987224382</c:v>
                </c:pt>
                <c:pt idx="1537">
                  <c:v>0.21345414173508193</c:v>
                </c:pt>
                <c:pt idx="1538">
                  <c:v>0.21345338707417522</c:v>
                </c:pt>
                <c:pt idx="1539">
                  <c:v>0.21345263473334128</c:v>
                </c:pt>
                <c:pt idx="1540">
                  <c:v>0.21345188470621657</c:v>
                </c:pt>
                <c:pt idx="1541">
                  <c:v>0.21345113698645085</c:v>
                </c:pt>
                <c:pt idx="1542">
                  <c:v>0.2134503915677072</c:v>
                </c:pt>
                <c:pt idx="1543">
                  <c:v>0.2134496484436619</c:v>
                </c:pt>
                <c:pt idx="1544">
                  <c:v>0.21344890760800458</c:v>
                </c:pt>
                <c:pt idx="1545">
                  <c:v>0.21344816905443811</c:v>
                </c:pt>
                <c:pt idx="1546">
                  <c:v>0.21344743277667858</c:v>
                </c:pt>
                <c:pt idx="1547">
                  <c:v>0.21344669876845543</c:v>
                </c:pt>
                <c:pt idx="1548">
                  <c:v>0.21344596702351126</c:v>
                </c:pt>
                <c:pt idx="1549">
                  <c:v>0.21344523753560207</c:v>
                </c:pt>
                <c:pt idx="1550">
                  <c:v>0.21344451029849695</c:v>
                </c:pt>
                <c:pt idx="1551">
                  <c:v>0.21344378530597838</c:v>
                </c:pt>
                <c:pt idx="1552">
                  <c:v>0.21344306255184198</c:v>
                </c:pt>
                <c:pt idx="1553">
                  <c:v>0.21344234202989665</c:v>
                </c:pt>
                <c:pt idx="1554">
                  <c:v>0.21344162373396455</c:v>
                </c:pt>
                <c:pt idx="1555">
                  <c:v>0.21344090765788107</c:v>
                </c:pt>
                <c:pt idx="1556">
                  <c:v>0.21344019379549475</c:v>
                </c:pt>
                <c:pt idx="1557">
                  <c:v>0.21343948214066741</c:v>
                </c:pt>
                <c:pt idx="1558">
                  <c:v>0.21343877268727413</c:v>
                </c:pt>
                <c:pt idx="1559">
                  <c:v>0.2134380654292031</c:v>
                </c:pt>
                <c:pt idx="1560">
                  <c:v>0.21343736036035579</c:v>
                </c:pt>
                <c:pt idx="1561">
                  <c:v>0.21343665747464682</c:v>
                </c:pt>
                <c:pt idx="1562">
                  <c:v>0.21343595676600405</c:v>
                </c:pt>
                <c:pt idx="1563">
                  <c:v>0.21343525822836848</c:v>
                </c:pt>
                <c:pt idx="1564">
                  <c:v>0.21343456185569432</c:v>
                </c:pt>
                <c:pt idx="1565">
                  <c:v>0.21343386764194891</c:v>
                </c:pt>
                <c:pt idx="1566">
                  <c:v>0.2134331755811128</c:v>
                </c:pt>
                <c:pt idx="1567">
                  <c:v>0.21343248566717968</c:v>
                </c:pt>
                <c:pt idx="1568">
                  <c:v>0.21343179789415642</c:v>
                </c:pt>
                <c:pt idx="1569">
                  <c:v>0.21343111225606298</c:v>
                </c:pt>
                <c:pt idx="1570">
                  <c:v>0.21343042874693249</c:v>
                </c:pt>
                <c:pt idx="1571">
                  <c:v>0.21342974736081124</c:v>
                </c:pt>
                <c:pt idx="1572">
                  <c:v>0.21342906809175857</c:v>
                </c:pt>
                <c:pt idx="1573">
                  <c:v>0.21342839093384702</c:v>
                </c:pt>
                <c:pt idx="1574">
                  <c:v>0.21342771588116213</c:v>
                </c:pt>
                <c:pt idx="1575">
                  <c:v>0.21342704292780262</c:v>
                </c:pt>
                <c:pt idx="1576">
                  <c:v>0.21342637206788026</c:v>
                </c:pt>
                <c:pt idx="1577">
                  <c:v>0.21342570329551996</c:v>
                </c:pt>
                <c:pt idx="1578">
                  <c:v>0.21342503660485962</c:v>
                </c:pt>
                <c:pt idx="1579">
                  <c:v>0.21342437199005027</c:v>
                </c:pt>
                <c:pt idx="1580">
                  <c:v>0.21342370944525593</c:v>
                </c:pt>
                <c:pt idx="1581">
                  <c:v>0.21342304896465372</c:v>
                </c:pt>
                <c:pt idx="1582">
                  <c:v>0.21342239054243378</c:v>
                </c:pt>
                <c:pt idx="1583">
                  <c:v>0.21342173417279928</c:v>
                </c:pt>
                <c:pt idx="1584">
                  <c:v>0.21342107984996639</c:v>
                </c:pt>
                <c:pt idx="1585">
                  <c:v>0.21342042756816432</c:v>
                </c:pt>
                <c:pt idx="1586">
                  <c:v>0.21341977732163522</c:v>
                </c:pt>
                <c:pt idx="1587">
                  <c:v>0.21341912910463431</c:v>
                </c:pt>
                <c:pt idx="1588">
                  <c:v>0.2134184829114297</c:v>
                </c:pt>
                <c:pt idx="1589">
                  <c:v>0.21341783873630257</c:v>
                </c:pt>
                <c:pt idx="1590">
                  <c:v>0.21341719657354694</c:v>
                </c:pt>
                <c:pt idx="1591">
                  <c:v>0.21341655641746984</c:v>
                </c:pt>
                <c:pt idx="1592">
                  <c:v>0.21341591826239129</c:v>
                </c:pt>
                <c:pt idx="1593">
                  <c:v>0.2134152821026441</c:v>
                </c:pt>
                <c:pt idx="1594">
                  <c:v>0.21341464793257414</c:v>
                </c:pt>
                <c:pt idx="1595">
                  <c:v>0.21341401574654006</c:v>
                </c:pt>
                <c:pt idx="1596">
                  <c:v>0.21341338553891351</c:v>
                </c:pt>
                <c:pt idx="1597">
                  <c:v>0.21341275730407894</c:v>
                </c:pt>
                <c:pt idx="1598">
                  <c:v>0.21341213103643372</c:v>
                </c:pt>
                <c:pt idx="1599">
                  <c:v>0.21341150673038803</c:v>
                </c:pt>
                <c:pt idx="1600">
                  <c:v>0.21341088438036496</c:v>
                </c:pt>
                <c:pt idx="1601">
                  <c:v>0.21341026398080037</c:v>
                </c:pt>
                <c:pt idx="1602">
                  <c:v>0.213409645526143</c:v>
                </c:pt>
                <c:pt idx="1603">
                  <c:v>0.21340902901085437</c:v>
                </c:pt>
                <c:pt idx="1604">
                  <c:v>0.21340841442940883</c:v>
                </c:pt>
                <c:pt idx="1605">
                  <c:v>0.21340780177629348</c:v>
                </c:pt>
                <c:pt idx="1606">
                  <c:v>0.21340719104600817</c:v>
                </c:pt>
                <c:pt idx="1607">
                  <c:v>0.21340658223306561</c:v>
                </c:pt>
                <c:pt idx="1608">
                  <c:v>0.21340597533199118</c:v>
                </c:pt>
                <c:pt idx="1609">
                  <c:v>0.21340537033732301</c:v>
                </c:pt>
                <c:pt idx="1610">
                  <c:v>0.21340476724361199</c:v>
                </c:pt>
                <c:pt idx="1611">
                  <c:v>0.21340416604542167</c:v>
                </c:pt>
                <c:pt idx="1612">
                  <c:v>0.21340356673732835</c:v>
                </c:pt>
                <c:pt idx="1613">
                  <c:v>0.213402969313921</c:v>
                </c:pt>
                <c:pt idx="1614">
                  <c:v>0.21340237376980123</c:v>
                </c:pt>
                <c:pt idx="1615">
                  <c:v>0.21340178009958333</c:v>
                </c:pt>
                <c:pt idx="1616">
                  <c:v>0.21340118829789426</c:v>
                </c:pt>
                <c:pt idx="1617">
                  <c:v>0.21340059835937361</c:v>
                </c:pt>
                <c:pt idx="1618">
                  <c:v>0.21340001027867356</c:v>
                </c:pt>
                <c:pt idx="1619">
                  <c:v>0.21339942405045889</c:v>
                </c:pt>
                <c:pt idx="1620">
                  <c:v>0.21339883966940701</c:v>
                </c:pt>
                <c:pt idx="1621">
                  <c:v>0.21339825713020788</c:v>
                </c:pt>
                <c:pt idx="1622">
                  <c:v>0.21339767642756402</c:v>
                </c:pt>
                <c:pt idx="1623">
                  <c:v>0.21339709755619057</c:v>
                </c:pt>
                <c:pt idx="1624">
                  <c:v>0.21339652051081509</c:v>
                </c:pt>
                <c:pt idx="1625">
                  <c:v>0.21339594528617775</c:v>
                </c:pt>
                <c:pt idx="1626">
                  <c:v>0.21339537187703117</c:v>
                </c:pt>
                <c:pt idx="1627">
                  <c:v>0.21339480027814051</c:v>
                </c:pt>
                <c:pt idx="1628">
                  <c:v>0.21339423048428341</c:v>
                </c:pt>
                <c:pt idx="1629">
                  <c:v>0.21339366249024991</c:v>
                </c:pt>
                <c:pt idx="1630">
                  <c:v>0.21339309629084255</c:v>
                </c:pt>
                <c:pt idx="1631">
                  <c:v>0.21339253188087631</c:v>
                </c:pt>
                <c:pt idx="1632">
                  <c:v>0.21339196925517856</c:v>
                </c:pt>
                <c:pt idx="1633">
                  <c:v>0.21339140840858911</c:v>
                </c:pt>
                <c:pt idx="1634">
                  <c:v>0.21339084933596011</c:v>
                </c:pt>
                <c:pt idx="1635">
                  <c:v>0.21339029203215615</c:v>
                </c:pt>
                <c:pt idx="1636">
                  <c:v>0.21338973649205409</c:v>
                </c:pt>
                <c:pt idx="1637">
                  <c:v>0.21338918271054322</c:v>
                </c:pt>
                <c:pt idx="1638">
                  <c:v>0.21338863068252512</c:v>
                </c:pt>
                <c:pt idx="1639">
                  <c:v>0.21338808040291368</c:v>
                </c:pt>
                <c:pt idx="1640">
                  <c:v>0.21338753186663506</c:v>
                </c:pt>
                <c:pt idx="1641">
                  <c:v>0.2133869850686278</c:v>
                </c:pt>
                <c:pt idx="1642">
                  <c:v>0.2133864400038426</c:v>
                </c:pt>
                <c:pt idx="1643">
                  <c:v>0.21338589666724245</c:v>
                </c:pt>
                <c:pt idx="1644">
                  <c:v>0.21338535505380257</c:v>
                </c:pt>
                <c:pt idx="1645">
                  <c:v>0.2133848151585104</c:v>
                </c:pt>
                <c:pt idx="1646">
                  <c:v>0.21338427697636561</c:v>
                </c:pt>
                <c:pt idx="1647">
                  <c:v>0.21338374050238004</c:v>
                </c:pt>
                <c:pt idx="1648">
                  <c:v>0.21338320573157765</c:v>
                </c:pt>
                <c:pt idx="1649">
                  <c:v>0.2133826726589946</c:v>
                </c:pt>
                <c:pt idx="1650">
                  <c:v>0.21338214127967925</c:v>
                </c:pt>
                <c:pt idx="1651">
                  <c:v>0.21338161158869193</c:v>
                </c:pt>
                <c:pt idx="1652">
                  <c:v>0.21338108358110519</c:v>
                </c:pt>
                <c:pt idx="1653">
                  <c:v>0.21338055725200364</c:v>
                </c:pt>
                <c:pt idx="1654">
                  <c:v>0.21338003259648397</c:v>
                </c:pt>
                <c:pt idx="1655">
                  <c:v>0.2133795096096549</c:v>
                </c:pt>
                <c:pt idx="1656">
                  <c:v>0.21337898828663723</c:v>
                </c:pt>
                <c:pt idx="1657">
                  <c:v>0.21337846862256374</c:v>
                </c:pt>
                <c:pt idx="1658">
                  <c:v>0.21337795061257922</c:v>
                </c:pt>
                <c:pt idx="1659">
                  <c:v>0.21337743425184044</c:v>
                </c:pt>
                <c:pt idx="1660">
                  <c:v>0.21337691953551621</c:v>
                </c:pt>
                <c:pt idx="1661">
                  <c:v>0.21337640645878722</c:v>
                </c:pt>
                <c:pt idx="1662">
                  <c:v>0.21337589501684612</c:v>
                </c:pt>
                <c:pt idx="1663">
                  <c:v>0.21337538520489749</c:v>
                </c:pt>
                <c:pt idx="1664">
                  <c:v>0.2133748770181578</c:v>
                </c:pt>
                <c:pt idx="1665">
                  <c:v>0.21337437045185539</c:v>
                </c:pt>
                <c:pt idx="1666">
                  <c:v>0.21337386550123053</c:v>
                </c:pt>
                <c:pt idx="1667">
                  <c:v>0.21337336216153524</c:v>
                </c:pt>
                <c:pt idx="1668">
                  <c:v>0.2133728604280335</c:v>
                </c:pt>
                <c:pt idx="1669">
                  <c:v>0.21337228897902502</c:v>
                </c:pt>
                <c:pt idx="1670">
                  <c:v>0.21337179067147338</c:v>
                </c:pt>
                <c:pt idx="1671">
                  <c:v>0.21337129395530727</c:v>
                </c:pt>
                <c:pt idx="1672">
                  <c:v>0.21337079882583943</c:v>
                </c:pt>
                <c:pt idx="1673">
                  <c:v>0.21337030527839432</c:v>
                </c:pt>
                <c:pt idx="1674">
                  <c:v>0.2133698133083082</c:v>
                </c:pt>
                <c:pt idx="1675">
                  <c:v>0.21336932291092897</c:v>
                </c:pt>
                <c:pt idx="1676">
                  <c:v>0.21336883408161628</c:v>
                </c:pt>
                <c:pt idx="1677">
                  <c:v>0.21336834681574138</c:v>
                </c:pt>
                <c:pt idx="1678">
                  <c:v>0.21336786110868725</c:v>
                </c:pt>
                <c:pt idx="1679">
                  <c:v>0.21336737695584843</c:v>
                </c:pt>
                <c:pt idx="1680">
                  <c:v>0.21336689435263112</c:v>
                </c:pt>
                <c:pt idx="1681">
                  <c:v>0.21336641329445313</c:v>
                </c:pt>
                <c:pt idx="1682">
                  <c:v>0.21336593377674384</c:v>
                </c:pt>
                <c:pt idx="1683">
                  <c:v>0.21336545579494418</c:v>
                </c:pt>
                <c:pt idx="1684">
                  <c:v>0.21336497934450666</c:v>
                </c:pt>
                <c:pt idx="1685">
                  <c:v>0.21336450442089525</c:v>
                </c:pt>
                <c:pt idx="1686">
                  <c:v>0.21336403101958548</c:v>
                </c:pt>
                <c:pt idx="1687">
                  <c:v>0.21336355913606442</c:v>
                </c:pt>
                <c:pt idx="1688">
                  <c:v>0.21336308876583049</c:v>
                </c:pt>
                <c:pt idx="1689">
                  <c:v>0.21336261990439365</c:v>
                </c:pt>
                <c:pt idx="1690">
                  <c:v>0.21336215254727525</c:v>
                </c:pt>
                <c:pt idx="1691">
                  <c:v>0.21336168669000813</c:v>
                </c:pt>
                <c:pt idx="1692">
                  <c:v>0.21336122232813642</c:v>
                </c:pt>
                <c:pt idx="1693">
                  <c:v>0.21336075945721572</c:v>
                </c:pt>
                <c:pt idx="1694">
                  <c:v>0.21336029807281295</c:v>
                </c:pt>
                <c:pt idx="1695">
                  <c:v>0.21335983817050638</c:v>
                </c:pt>
                <c:pt idx="1696">
                  <c:v>0.21335937974588562</c:v>
                </c:pt>
                <c:pt idx="1697">
                  <c:v>0.21335892279455154</c:v>
                </c:pt>
                <c:pt idx="1698">
                  <c:v>0.21335846731211633</c:v>
                </c:pt>
                <c:pt idx="1699">
                  <c:v>0.21335801329420342</c:v>
                </c:pt>
                <c:pt idx="1700">
                  <c:v>0.21335756073644754</c:v>
                </c:pt>
                <c:pt idx="1701">
                  <c:v>0.21335710963449464</c:v>
                </c:pt>
                <c:pt idx="1702">
                  <c:v>0.2133566599840018</c:v>
                </c:pt>
                <c:pt idx="1703">
                  <c:v>0.21335614786946619</c:v>
                </c:pt>
                <c:pt idx="1704">
                  <c:v>0.21335570131467307</c:v>
                </c:pt>
                <c:pt idx="1705">
                  <c:v>0.2133552561977638</c:v>
                </c:pt>
                <c:pt idx="1706">
                  <c:v>0.21335481251444177</c:v>
                </c:pt>
                <c:pt idx="1707">
                  <c:v>0.21335437026042151</c:v>
                </c:pt>
                <c:pt idx="1708">
                  <c:v>0.21335392943142853</c:v>
                </c:pt>
                <c:pt idx="1709">
                  <c:v>0.21335349002319956</c:v>
                </c:pt>
                <c:pt idx="1710">
                  <c:v>0.21335305203148228</c:v>
                </c:pt>
                <c:pt idx="1711">
                  <c:v>0.21335261545203543</c:v>
                </c:pt>
                <c:pt idx="1712">
                  <c:v>0.2133521802806288</c:v>
                </c:pt>
                <c:pt idx="1713">
                  <c:v>0.21335174651304314</c:v>
                </c:pt>
                <c:pt idx="1714">
                  <c:v>0.21335131414507022</c:v>
                </c:pt>
                <c:pt idx="1715">
                  <c:v>0.21335088317251272</c:v>
                </c:pt>
                <c:pt idx="1716">
                  <c:v>0.21335045359118429</c:v>
                </c:pt>
                <c:pt idx="1717">
                  <c:v>0.2133500253969095</c:v>
                </c:pt>
                <c:pt idx="1718">
                  <c:v>0.21334959858552383</c:v>
                </c:pt>
                <c:pt idx="1719">
                  <c:v>0.21334917315287355</c:v>
                </c:pt>
                <c:pt idx="1720">
                  <c:v>0.21334874909481594</c:v>
                </c:pt>
                <c:pt idx="1721">
                  <c:v>0.21334832640721904</c:v>
                </c:pt>
                <c:pt idx="1722">
                  <c:v>0.21334790508596171</c:v>
                </c:pt>
                <c:pt idx="1723">
                  <c:v>0.21334748512693363</c:v>
                </c:pt>
                <c:pt idx="1724">
                  <c:v>0.21334706652603525</c:v>
                </c:pt>
                <c:pt idx="1725">
                  <c:v>0.21334664927917782</c:v>
                </c:pt>
                <c:pt idx="1726">
                  <c:v>0.21334623338228331</c:v>
                </c:pt>
                <c:pt idx="1727">
                  <c:v>0.2133458188312844</c:v>
                </c:pt>
                <c:pt idx="1728">
                  <c:v>0.21334540562212448</c:v>
                </c:pt>
                <c:pt idx="1729">
                  <c:v>0.21334499375075769</c:v>
                </c:pt>
                <c:pt idx="1730">
                  <c:v>0.21334458321314873</c:v>
                </c:pt>
                <c:pt idx="1731">
                  <c:v>0.21334417400527303</c:v>
                </c:pt>
                <c:pt idx="1732">
                  <c:v>0.21334376612311662</c:v>
                </c:pt>
                <c:pt idx="1733">
                  <c:v>0.21334335956267617</c:v>
                </c:pt>
                <c:pt idx="1734">
                  <c:v>0.21334295431995884</c:v>
                </c:pt>
                <c:pt idx="1735">
                  <c:v>0.21334255039098246</c:v>
                </c:pt>
                <c:pt idx="1736">
                  <c:v>0.21334214777177538</c:v>
                </c:pt>
                <c:pt idx="1737">
                  <c:v>0.21334174645837647</c:v>
                </c:pt>
                <c:pt idx="1738">
                  <c:v>0.21334134644683508</c:v>
                </c:pt>
                <c:pt idx="1739">
                  <c:v>0.21334094773321113</c:v>
                </c:pt>
                <c:pt idx="1740">
                  <c:v>0.21334055031357493</c:v>
                </c:pt>
                <c:pt idx="1741">
                  <c:v>0.21334015418400729</c:v>
                </c:pt>
                <c:pt idx="1742">
                  <c:v>0.21333975934059943</c:v>
                </c:pt>
                <c:pt idx="1743">
                  <c:v>0.21333936577945292</c:v>
                </c:pt>
                <c:pt idx="1744">
                  <c:v>0.21333897349667988</c:v>
                </c:pt>
                <c:pt idx="1745">
                  <c:v>0.21333858248840262</c:v>
                </c:pt>
                <c:pt idx="1746">
                  <c:v>0.21333819275075391</c:v>
                </c:pt>
                <c:pt idx="1747">
                  <c:v>0.21333780427987684</c:v>
                </c:pt>
                <c:pt idx="1748">
                  <c:v>0.21333741707192475</c:v>
                </c:pt>
                <c:pt idx="1749">
                  <c:v>0.21333703112306135</c:v>
                </c:pt>
                <c:pt idx="1750">
                  <c:v>0.2133366464294606</c:v>
                </c:pt>
                <c:pt idx="1751">
                  <c:v>0.21333626298730665</c:v>
                </c:pt>
                <c:pt idx="1752">
                  <c:v>0.21333588079279395</c:v>
                </c:pt>
                <c:pt idx="1753">
                  <c:v>0.21333549984212716</c:v>
                </c:pt>
                <c:pt idx="1754">
                  <c:v>0.21333512013152106</c:v>
                </c:pt>
                <c:pt idx="1755">
                  <c:v>0.21333468769014227</c:v>
                </c:pt>
                <c:pt idx="1756">
                  <c:v>0.21333431062411043</c:v>
                </c:pt>
                <c:pt idx="1757">
                  <c:v>0.21333393478630922</c:v>
                </c:pt>
                <c:pt idx="1758">
                  <c:v>0.2133335601729954</c:v>
                </c:pt>
                <c:pt idx="1759">
                  <c:v>0.21333318678043597</c:v>
                </c:pt>
                <c:pt idx="1760">
                  <c:v>0.21333281460490788</c:v>
                </c:pt>
                <c:pt idx="1761">
                  <c:v>0.21333244364269821</c:v>
                </c:pt>
                <c:pt idx="1762">
                  <c:v>0.21333207389010403</c:v>
                </c:pt>
                <c:pt idx="1763">
                  <c:v>0.2133317053434324</c:v>
                </c:pt>
                <c:pt idx="1764">
                  <c:v>0.21333133799900039</c:v>
                </c:pt>
                <c:pt idx="1765">
                  <c:v>0.21333097185313507</c:v>
                </c:pt>
                <c:pt idx="1766">
                  <c:v>0.2133306069021734</c:v>
                </c:pt>
                <c:pt idx="1767">
                  <c:v>0.21333024314246232</c:v>
                </c:pt>
                <c:pt idx="1768">
                  <c:v>0.21332988057035865</c:v>
                </c:pt>
                <c:pt idx="1769">
                  <c:v>0.21332931320491189</c:v>
                </c:pt>
                <c:pt idx="1770">
                  <c:v>0.2133289536699961</c:v>
                </c:pt>
                <c:pt idx="1771">
                  <c:v>0.21332859530975701</c:v>
                </c:pt>
                <c:pt idx="1772">
                  <c:v>0.21332823812059643</c:v>
                </c:pt>
                <c:pt idx="1773">
                  <c:v>0.21332788209892603</c:v>
                </c:pt>
                <c:pt idx="1774">
                  <c:v>0.2133275272411673</c:v>
                </c:pt>
                <c:pt idx="1775">
                  <c:v>0.21332717354375139</c:v>
                </c:pt>
                <c:pt idx="1776">
                  <c:v>0.21332682100311928</c:v>
                </c:pt>
                <c:pt idx="1777">
                  <c:v>0.2133264696157216</c:v>
                </c:pt>
                <c:pt idx="1778">
                  <c:v>0.21332611937801871</c:v>
                </c:pt>
                <c:pt idx="1779">
                  <c:v>0.21332577028648064</c:v>
                </c:pt>
                <c:pt idx="1780">
                  <c:v>0.21332542233758711</c:v>
                </c:pt>
                <c:pt idx="1781">
                  <c:v>0.2133250755278274</c:v>
                </c:pt>
                <c:pt idx="1782">
                  <c:v>0.21332472985370043</c:v>
                </c:pt>
                <c:pt idx="1783">
                  <c:v>0.21332438531171483</c:v>
                </c:pt>
                <c:pt idx="1784">
                  <c:v>0.21332404189838863</c:v>
                </c:pt>
                <c:pt idx="1785">
                  <c:v>0.21332369961024958</c:v>
                </c:pt>
                <c:pt idx="1786">
                  <c:v>0.21332335844383482</c:v>
                </c:pt>
                <c:pt idx="1787">
                  <c:v>0.21332301839569112</c:v>
                </c:pt>
                <c:pt idx="1788">
                  <c:v>0.21332267946237468</c:v>
                </c:pt>
                <c:pt idx="1789">
                  <c:v>0.21332234164045125</c:v>
                </c:pt>
                <c:pt idx="1790">
                  <c:v>0.21332200492649592</c:v>
                </c:pt>
                <c:pt idx="1791">
                  <c:v>0.21332166931709337</c:v>
                </c:pt>
                <c:pt idx="1792">
                  <c:v>0.21332133480883755</c:v>
                </c:pt>
                <c:pt idx="1793">
                  <c:v>0.21332100139833191</c:v>
                </c:pt>
                <c:pt idx="1794">
                  <c:v>0.21332066908218922</c:v>
                </c:pt>
                <c:pt idx="1795">
                  <c:v>0.21332033785703161</c:v>
                </c:pt>
                <c:pt idx="1796">
                  <c:v>0.21332000771949064</c:v>
                </c:pt>
                <c:pt idx="1797">
                  <c:v>0.21331967866620705</c:v>
                </c:pt>
                <c:pt idx="1798">
                  <c:v>0.21331935069383093</c:v>
                </c:pt>
                <c:pt idx="1799">
                  <c:v>0.21331902379902171</c:v>
                </c:pt>
                <c:pt idx="1800">
                  <c:v>0.21331869797844799</c:v>
                </c:pt>
                <c:pt idx="1801">
                  <c:v>0.21331837322878766</c:v>
                </c:pt>
                <c:pt idx="1802">
                  <c:v>0.21331804954672784</c:v>
                </c:pt>
                <c:pt idx="1803">
                  <c:v>0.21331772692896475</c:v>
                </c:pt>
                <c:pt idx="1804">
                  <c:v>0.21331740537220392</c:v>
                </c:pt>
                <c:pt idx="1805">
                  <c:v>0.21331708487315998</c:v>
                </c:pt>
                <c:pt idx="1806">
                  <c:v>0.21331676542855665</c:v>
                </c:pt>
                <c:pt idx="1807">
                  <c:v>0.21331644703512687</c:v>
                </c:pt>
                <c:pt idx="1808">
                  <c:v>0.21331612968961255</c:v>
                </c:pt>
                <c:pt idx="1809">
                  <c:v>0.21331581338876485</c:v>
                </c:pt>
                <c:pt idx="1810">
                  <c:v>0.21331549812934383</c:v>
                </c:pt>
                <c:pt idx="1811">
                  <c:v>0.21331518390811868</c:v>
                </c:pt>
                <c:pt idx="1812">
                  <c:v>0.21331487072186756</c:v>
                </c:pt>
                <c:pt idx="1813">
                  <c:v>0.21331455856737766</c:v>
                </c:pt>
                <c:pt idx="1814">
                  <c:v>0.21331424744144514</c:v>
                </c:pt>
                <c:pt idx="1815">
                  <c:v>0.21331393734087517</c:v>
                </c:pt>
                <c:pt idx="1816">
                  <c:v>0.21331362826248174</c:v>
                </c:pt>
                <c:pt idx="1817">
                  <c:v>0.21331332020308788</c:v>
                </c:pt>
                <c:pt idx="1818">
                  <c:v>0.21331301315952544</c:v>
                </c:pt>
                <c:pt idx="1819">
                  <c:v>0.21331270712863523</c:v>
                </c:pt>
                <c:pt idx="1820">
                  <c:v>0.21331240210726687</c:v>
                </c:pt>
                <c:pt idx="1821">
                  <c:v>0.21331209809227883</c:v>
                </c:pt>
                <c:pt idx="1822">
                  <c:v>0.21331179508053838</c:v>
                </c:pt>
                <c:pt idx="1823">
                  <c:v>0.21331149306892161</c:v>
                </c:pt>
                <c:pt idx="1824">
                  <c:v>0.21331119205431345</c:v>
                </c:pt>
                <c:pt idx="1825">
                  <c:v>0.21331089203360751</c:v>
                </c:pt>
                <c:pt idx="1826">
                  <c:v>0.21331059300370617</c:v>
                </c:pt>
                <c:pt idx="1827">
                  <c:v>0.21331029496152054</c:v>
                </c:pt>
                <c:pt idx="1828">
                  <c:v>0.21330999790397048</c:v>
                </c:pt>
                <c:pt idx="1829">
                  <c:v>0.21330970182798442</c:v>
                </c:pt>
                <c:pt idx="1830">
                  <c:v>0.21330940673049958</c:v>
                </c:pt>
                <c:pt idx="1831">
                  <c:v>0.21330911260846175</c:v>
                </c:pt>
                <c:pt idx="1832">
                  <c:v>0.21330881945882538</c:v>
                </c:pt>
                <c:pt idx="1833">
                  <c:v>0.21330852727855351</c:v>
                </c:pt>
                <c:pt idx="1834">
                  <c:v>0.21330823606461777</c:v>
                </c:pt>
                <c:pt idx="1835">
                  <c:v>0.21330794581399834</c:v>
                </c:pt>
                <c:pt idx="1836">
                  <c:v>0.213307656523684</c:v>
                </c:pt>
                <c:pt idx="1837">
                  <c:v>0.213307368190672</c:v>
                </c:pt>
                <c:pt idx="1838">
                  <c:v>0.21330708081196817</c:v>
                </c:pt>
                <c:pt idx="1839">
                  <c:v>0.21330679438458672</c:v>
                </c:pt>
                <c:pt idx="1840">
                  <c:v>0.21330650890555047</c:v>
                </c:pt>
                <c:pt idx="1841">
                  <c:v>0.21330622437189056</c:v>
                </c:pt>
                <c:pt idx="1842">
                  <c:v>0.21330594078064669</c:v>
                </c:pt>
                <c:pt idx="1843">
                  <c:v>0.21330565812886682</c:v>
                </c:pt>
                <c:pt idx="1844">
                  <c:v>0.21330537641360744</c:v>
                </c:pt>
                <c:pt idx="1845">
                  <c:v>0.21330509563193334</c:v>
                </c:pt>
                <c:pt idx="1846">
                  <c:v>0.2133048157809177</c:v>
                </c:pt>
                <c:pt idx="1847">
                  <c:v>0.213304536857642</c:v>
                </c:pt>
                <c:pt idx="1848">
                  <c:v>0.21330425885919607</c:v>
                </c:pt>
                <c:pt idx="1849">
                  <c:v>0.21330398178267804</c:v>
                </c:pt>
                <c:pt idx="1850">
                  <c:v>0.21330370562519427</c:v>
                </c:pt>
                <c:pt idx="1851">
                  <c:v>0.21330343038385943</c:v>
                </c:pt>
                <c:pt idx="1852">
                  <c:v>0.21330315605579639</c:v>
                </c:pt>
                <c:pt idx="1853">
                  <c:v>0.21330288263813627</c:v>
                </c:pt>
                <c:pt idx="1854">
                  <c:v>0.21330261012801838</c:v>
                </c:pt>
                <c:pt idx="1855">
                  <c:v>0.2133023385225902</c:v>
                </c:pt>
                <c:pt idx="1856">
                  <c:v>0.2133020678190074</c:v>
                </c:pt>
                <c:pt idx="1857">
                  <c:v>0.21330179801443375</c:v>
                </c:pt>
                <c:pt idx="1858">
                  <c:v>0.21330152910604119</c:v>
                </c:pt>
                <c:pt idx="1859">
                  <c:v>0.21330126109100975</c:v>
                </c:pt>
                <c:pt idx="1860">
                  <c:v>0.21330099396652755</c:v>
                </c:pt>
                <c:pt idx="1861">
                  <c:v>0.21330072772979075</c:v>
                </c:pt>
                <c:pt idx="1862">
                  <c:v>0.21330046237800357</c:v>
                </c:pt>
                <c:pt idx="1863">
                  <c:v>0.21330019790837829</c:v>
                </c:pt>
                <c:pt idx="1864">
                  <c:v>0.21329993431813518</c:v>
                </c:pt>
                <c:pt idx="1865">
                  <c:v>0.21329967160450247</c:v>
                </c:pt>
                <c:pt idx="1866">
                  <c:v>0.21329940976471645</c:v>
                </c:pt>
                <c:pt idx="1867">
                  <c:v>0.21329914879602124</c:v>
                </c:pt>
                <c:pt idx="1868">
                  <c:v>0.21329888869566899</c:v>
                </c:pt>
                <c:pt idx="1869">
                  <c:v>0.21329862946091974</c:v>
                </c:pt>
                <c:pt idx="1870">
                  <c:v>0.2132983710890414</c:v>
                </c:pt>
                <c:pt idx="1871">
                  <c:v>0.21329811357730979</c:v>
                </c:pt>
                <c:pt idx="1872">
                  <c:v>0.21329785692300862</c:v>
                </c:pt>
                <c:pt idx="1873">
                  <c:v>0.21329760112342938</c:v>
                </c:pt>
                <c:pt idx="1874">
                  <c:v>0.21329734617587137</c:v>
                </c:pt>
                <c:pt idx="1875">
                  <c:v>0.21329709207764175</c:v>
                </c:pt>
                <c:pt idx="1876">
                  <c:v>0.21329683882605546</c:v>
                </c:pt>
                <c:pt idx="1877">
                  <c:v>0.21329658641843516</c:v>
                </c:pt>
                <c:pt idx="1878">
                  <c:v>0.2132963348521113</c:v>
                </c:pt>
                <c:pt idx="1879">
                  <c:v>0.21329608412442205</c:v>
                </c:pt>
                <c:pt idx="1880">
                  <c:v>0.21329583423271326</c:v>
                </c:pt>
                <c:pt idx="1881">
                  <c:v>0.21329558517433853</c:v>
                </c:pt>
                <c:pt idx="1882">
                  <c:v>0.21329533694665906</c:v>
                </c:pt>
                <c:pt idx="1883">
                  <c:v>0.21329508954704374</c:v>
                </c:pt>
                <c:pt idx="1884">
                  <c:v>0.21329484297286913</c:v>
                </c:pt>
                <c:pt idx="1885">
                  <c:v>0.21329459722151939</c:v>
                </c:pt>
                <c:pt idx="1886">
                  <c:v>0.21329435229038621</c:v>
                </c:pt>
                <c:pt idx="1887">
                  <c:v>0.21329410817686895</c:v>
                </c:pt>
                <c:pt idx="1888">
                  <c:v>0.21329386487837448</c:v>
                </c:pt>
                <c:pt idx="1889">
                  <c:v>0.21329362239231725</c:v>
                </c:pt>
                <c:pt idx="1890">
                  <c:v>0.21329338071611922</c:v>
                </c:pt>
                <c:pt idx="1891">
                  <c:v>0.21329313984720982</c:v>
                </c:pt>
                <c:pt idx="1892">
                  <c:v>0.21329289978302601</c:v>
                </c:pt>
                <c:pt idx="1893">
                  <c:v>0.21329266052101226</c:v>
                </c:pt>
                <c:pt idx="1894">
                  <c:v>0.21329242205862037</c:v>
                </c:pt>
                <c:pt idx="1895">
                  <c:v>0.21329218439330971</c:v>
                </c:pt>
                <c:pt idx="1896">
                  <c:v>0.21329194752254696</c:v>
                </c:pt>
                <c:pt idx="1897">
                  <c:v>0.21329171144380626</c:v>
                </c:pt>
                <c:pt idx="1898">
                  <c:v>0.21329147615456912</c:v>
                </c:pt>
                <c:pt idx="1899">
                  <c:v>0.21329124165232438</c:v>
                </c:pt>
                <c:pt idx="1900">
                  <c:v>0.21329100793456826</c:v>
                </c:pt>
                <c:pt idx="1901">
                  <c:v>0.21329077499880431</c:v>
                </c:pt>
                <c:pt idx="1902">
                  <c:v>0.21329054284254331</c:v>
                </c:pt>
                <c:pt idx="1903">
                  <c:v>0.21329031146330341</c:v>
                </c:pt>
                <c:pt idx="1904">
                  <c:v>0.21329008085861004</c:v>
                </c:pt>
                <c:pt idx="1905">
                  <c:v>0.21328985102599579</c:v>
                </c:pt>
                <c:pt idx="1906">
                  <c:v>0.21328962196300058</c:v>
                </c:pt>
                <c:pt idx="1907">
                  <c:v>0.21328939366717151</c:v>
                </c:pt>
                <c:pt idx="1908">
                  <c:v>0.21328916613606286</c:v>
                </c:pt>
                <c:pt idx="1909">
                  <c:v>0.21328893936723611</c:v>
                </c:pt>
                <c:pt idx="1910">
                  <c:v>0.21328871335825994</c:v>
                </c:pt>
                <c:pt idx="1911">
                  <c:v>0.21328848810671011</c:v>
                </c:pt>
                <c:pt idx="1912">
                  <c:v>0.21328826361016953</c:v>
                </c:pt>
                <c:pt idx="1913">
                  <c:v>0.21328803986622824</c:v>
                </c:pt>
                <c:pt idx="1914">
                  <c:v>0.21328781687248335</c:v>
                </c:pt>
                <c:pt idx="1915">
                  <c:v>0.21328759462653904</c:v>
                </c:pt>
                <c:pt idx="1916">
                  <c:v>0.2132873731260066</c:v>
                </c:pt>
                <c:pt idx="1917">
                  <c:v>0.21328715236850426</c:v>
                </c:pt>
                <c:pt idx="1918">
                  <c:v>0.21328693235165738</c:v>
                </c:pt>
                <c:pt idx="1919">
                  <c:v>0.21328671307309824</c:v>
                </c:pt>
                <c:pt idx="1920">
                  <c:v>0.21328649453046616</c:v>
                </c:pt>
                <c:pt idx="1921">
                  <c:v>0.2132862767214074</c:v>
                </c:pt>
                <c:pt idx="1922">
                  <c:v>0.21328605964357517</c:v>
                </c:pt>
                <c:pt idx="1923">
                  <c:v>0.21328584329462963</c:v>
                </c:pt>
                <c:pt idx="1924">
                  <c:v>0.21328562767223783</c:v>
                </c:pt>
                <c:pt idx="1925">
                  <c:v>0.21328541277407376</c:v>
                </c:pt>
                <c:pt idx="1926">
                  <c:v>0.21328519859781825</c:v>
                </c:pt>
                <c:pt idx="1927">
                  <c:v>0.21328498514115901</c:v>
                </c:pt>
                <c:pt idx="1928">
                  <c:v>0.21328477240179058</c:v>
                </c:pt>
                <c:pt idx="1929">
                  <c:v>0.21328456037741439</c:v>
                </c:pt>
                <c:pt idx="1930">
                  <c:v>0.21328434906573862</c:v>
                </c:pt>
                <c:pt idx="1931">
                  <c:v>0.21328413846447825</c:v>
                </c:pt>
                <c:pt idx="1932">
                  <c:v>0.21328392857135503</c:v>
                </c:pt>
                <c:pt idx="1933">
                  <c:v>0.21328371938409751</c:v>
                </c:pt>
                <c:pt idx="1934">
                  <c:v>0.21328351090044098</c:v>
                </c:pt>
                <c:pt idx="1935">
                  <c:v>0.2132833031181274</c:v>
                </c:pt>
                <c:pt idx="1936">
                  <c:v>0.21328309603490547</c:v>
                </c:pt>
                <c:pt idx="1937">
                  <c:v>0.21328288964853062</c:v>
                </c:pt>
                <c:pt idx="1938">
                  <c:v>0.21328268395676489</c:v>
                </c:pt>
                <c:pt idx="1939">
                  <c:v>0.21328247895737701</c:v>
                </c:pt>
                <c:pt idx="1940">
                  <c:v>0.21328227464814234</c:v>
                </c:pt>
                <c:pt idx="1941">
                  <c:v>0.21328207102684291</c:v>
                </c:pt>
                <c:pt idx="1942">
                  <c:v>0.21328186809126723</c:v>
                </c:pt>
                <c:pt idx="1943">
                  <c:v>0.21328166583921057</c:v>
                </c:pt>
                <c:pt idx="1944">
                  <c:v>0.21328146426847464</c:v>
                </c:pt>
                <c:pt idx="1945">
                  <c:v>0.21328126337686773</c:v>
                </c:pt>
                <c:pt idx="1946">
                  <c:v>0.21328106316220471</c:v>
                </c:pt>
                <c:pt idx="1947">
                  <c:v>0.21328086362230697</c:v>
                </c:pt>
                <c:pt idx="1948">
                  <c:v>0.21328066475500235</c:v>
                </c:pt>
                <c:pt idx="1949">
                  <c:v>0.21328046655812524</c:v>
                </c:pt>
                <c:pt idx="1950">
                  <c:v>0.21328026902951644</c:v>
                </c:pt>
                <c:pt idx="1951">
                  <c:v>0.21328007216702324</c:v>
                </c:pt>
                <c:pt idx="1952">
                  <c:v>0.21327987596849937</c:v>
                </c:pt>
                <c:pt idx="1953">
                  <c:v>0.21327968043180501</c:v>
                </c:pt>
                <c:pt idx="1954">
                  <c:v>0.21327948555480664</c:v>
                </c:pt>
                <c:pt idx="1955">
                  <c:v>0.21327929133537724</c:v>
                </c:pt>
                <c:pt idx="1956">
                  <c:v>0.21327909777139609</c:v>
                </c:pt>
                <c:pt idx="1957">
                  <c:v>0.21327890486074888</c:v>
                </c:pt>
                <c:pt idx="1958">
                  <c:v>0.21327871260132758</c:v>
                </c:pt>
                <c:pt idx="1959">
                  <c:v>0.21327852099103053</c:v>
                </c:pt>
                <c:pt idx="1960">
                  <c:v>0.21327833002776234</c:v>
                </c:pt>
                <c:pt idx="1961">
                  <c:v>0.21327813970943393</c:v>
                </c:pt>
                <c:pt idx="1962">
                  <c:v>0.21327795003396249</c:v>
                </c:pt>
                <c:pt idx="1963">
                  <c:v>0.21327773404650341</c:v>
                </c:pt>
                <c:pt idx="1964">
                  <c:v>0.21327754574159813</c:v>
                </c:pt>
                <c:pt idx="1965">
                  <c:v>0.21327735807304443</c:v>
                </c:pt>
                <c:pt idx="1966">
                  <c:v>0.21327717103878538</c:v>
                </c:pt>
                <c:pt idx="1967">
                  <c:v>0.21327698463677014</c:v>
                </c:pt>
                <c:pt idx="1968">
                  <c:v>0.21327679886495401</c:v>
                </c:pt>
                <c:pt idx="1969">
                  <c:v>0.21327661372129858</c:v>
                </c:pt>
                <c:pt idx="1970">
                  <c:v>0.21327642920377146</c:v>
                </c:pt>
                <c:pt idx="1971">
                  <c:v>0.21327624531034642</c:v>
                </c:pt>
                <c:pt idx="1972">
                  <c:v>0.21327606203900334</c:v>
                </c:pt>
                <c:pt idx="1973">
                  <c:v>0.21327587938772818</c:v>
                </c:pt>
                <c:pt idx="1974">
                  <c:v>0.21327569735451302</c:v>
                </c:pt>
                <c:pt idx="1975">
                  <c:v>0.21327551593735594</c:v>
                </c:pt>
                <c:pt idx="1976">
                  <c:v>0.21327533513426111</c:v>
                </c:pt>
                <c:pt idx="1977">
                  <c:v>0.21327515494323865</c:v>
                </c:pt>
                <c:pt idx="1978">
                  <c:v>0.2132749753623048</c:v>
                </c:pt>
                <c:pt idx="1979">
                  <c:v>0.21327479638948174</c:v>
                </c:pt>
                <c:pt idx="1980">
                  <c:v>0.2132746180227976</c:v>
                </c:pt>
                <c:pt idx="1981">
                  <c:v>0.21327444026028652</c:v>
                </c:pt>
                <c:pt idx="1982">
                  <c:v>0.21327426309998856</c:v>
                </c:pt>
                <c:pt idx="1983">
                  <c:v>0.21327408653994973</c:v>
                </c:pt>
                <c:pt idx="1984">
                  <c:v>0.21327391057822195</c:v>
                </c:pt>
                <c:pt idx="1985">
                  <c:v>0.21327373521286305</c:v>
                </c:pt>
                <c:pt idx="1986">
                  <c:v>0.21327356044193671</c:v>
                </c:pt>
                <c:pt idx="1987">
                  <c:v>0.21327338626351253</c:v>
                </c:pt>
                <c:pt idx="1988">
                  <c:v>0.2132732126756659</c:v>
                </c:pt>
                <c:pt idx="1989">
                  <c:v>0.21327303967647812</c:v>
                </c:pt>
                <c:pt idx="1990">
                  <c:v>0.21327286726403624</c:v>
                </c:pt>
                <c:pt idx="1991">
                  <c:v>0.21327269543643318</c:v>
                </c:pt>
                <c:pt idx="1992">
                  <c:v>0.21327252419176762</c:v>
                </c:pt>
                <c:pt idx="1993">
                  <c:v>0.213272353528144</c:v>
                </c:pt>
                <c:pt idx="1994">
                  <c:v>0.21327218344367255</c:v>
                </c:pt>
                <c:pt idx="1995">
                  <c:v>0.21327201393646925</c:v>
                </c:pt>
                <c:pt idx="1996">
                  <c:v>0.21327184500465576</c:v>
                </c:pt>
                <c:pt idx="1997">
                  <c:v>0.21327167664635954</c:v>
                </c:pt>
                <c:pt idx="1998">
                  <c:v>0.21327150885971363</c:v>
                </c:pt>
                <c:pt idx="1999">
                  <c:v>0.21327134164285685</c:v>
                </c:pt>
                <c:pt idx="2000">
                  <c:v>0.21327117499393367</c:v>
                </c:pt>
                <c:pt idx="2001">
                  <c:v>0.21327100891109416</c:v>
                </c:pt>
                <c:pt idx="2002">
                  <c:v>0.21327084339249408</c:v>
                </c:pt>
                <c:pt idx="2003">
                  <c:v>0.21327067843629482</c:v>
                </c:pt>
                <c:pt idx="2004">
                  <c:v>0.21327051404066336</c:v>
                </c:pt>
                <c:pt idx="2005">
                  <c:v>0.21327035020377222</c:v>
                </c:pt>
                <c:pt idx="2006">
                  <c:v>0.21327018692379959</c:v>
                </c:pt>
                <c:pt idx="2007">
                  <c:v>0.21327002419892915</c:v>
                </c:pt>
                <c:pt idx="2008">
                  <c:v>0.21326986202735018</c:v>
                </c:pt>
                <c:pt idx="2009">
                  <c:v>0.21326970040725743</c:v>
                </c:pt>
                <c:pt idx="2010">
                  <c:v>0.21326953933685122</c:v>
                </c:pt>
                <c:pt idx="2011">
                  <c:v>0.21326937881433736</c:v>
                </c:pt>
                <c:pt idx="2012">
                  <c:v>0.21326921883792713</c:v>
                </c:pt>
                <c:pt idx="2013">
                  <c:v>0.21326905940583729</c:v>
                </c:pt>
                <c:pt idx="2014">
                  <c:v>0.21326890051629005</c:v>
                </c:pt>
                <c:pt idx="2015">
                  <c:v>0.21326871959030066</c:v>
                </c:pt>
                <c:pt idx="2016">
                  <c:v>0.2132685618573836</c:v>
                </c:pt>
                <c:pt idx="2017">
                  <c:v>0.21326840466145724</c:v>
                </c:pt>
                <c:pt idx="2018">
                  <c:v>0.21326824800076619</c:v>
                </c:pt>
                <c:pt idx="2019">
                  <c:v>0.21326809187356052</c:v>
                </c:pt>
                <c:pt idx="2020">
                  <c:v>0.21326793627809565</c:v>
                </c:pt>
                <c:pt idx="2021">
                  <c:v>0.21326778121263235</c:v>
                </c:pt>
                <c:pt idx="2022">
                  <c:v>0.21326762667543672</c:v>
                </c:pt>
                <c:pt idx="2023">
                  <c:v>0.21326747266478019</c:v>
                </c:pt>
                <c:pt idx="2024">
                  <c:v>0.21326731917893949</c:v>
                </c:pt>
                <c:pt idx="2025">
                  <c:v>0.21326716621619665</c:v>
                </c:pt>
                <c:pt idx="2026">
                  <c:v>0.213267013774839</c:v>
                </c:pt>
                <c:pt idx="2027">
                  <c:v>0.2132668618531591</c:v>
                </c:pt>
                <c:pt idx="2028">
                  <c:v>0.2132667104494548</c:v>
                </c:pt>
                <c:pt idx="2029">
                  <c:v>0.21326655956202911</c:v>
                </c:pt>
                <c:pt idx="2030">
                  <c:v>0.21326640918919032</c:v>
                </c:pt>
                <c:pt idx="2031">
                  <c:v>0.21326625932925197</c:v>
                </c:pt>
                <c:pt idx="2032">
                  <c:v>0.21326610998053269</c:v>
                </c:pt>
                <c:pt idx="2033">
                  <c:v>0.21326596114135635</c:v>
                </c:pt>
                <c:pt idx="2034">
                  <c:v>0.21326581281005197</c:v>
                </c:pt>
                <c:pt idx="2035">
                  <c:v>0.21326566498495375</c:v>
                </c:pt>
                <c:pt idx="2036">
                  <c:v>0.21326551766440097</c:v>
                </c:pt>
                <c:pt idx="2037">
                  <c:v>0.21326537084673808</c:v>
                </c:pt>
                <c:pt idx="2038">
                  <c:v>0.2132652245303146</c:v>
                </c:pt>
                <c:pt idx="2039">
                  <c:v>0.21326507871348516</c:v>
                </c:pt>
                <c:pt idx="2040">
                  <c:v>0.2132649333946095</c:v>
                </c:pt>
                <c:pt idx="2041">
                  <c:v>0.21326478857205236</c:v>
                </c:pt>
                <c:pt idx="2042">
                  <c:v>0.21326464424418359</c:v>
                </c:pt>
                <c:pt idx="2043">
                  <c:v>0.21326450040937805</c:v>
                </c:pt>
                <c:pt idx="2044">
                  <c:v>0.21326435706601565</c:v>
                </c:pt>
                <c:pt idx="2045">
                  <c:v>0.21326421421248123</c:v>
                </c:pt>
                <c:pt idx="2046">
                  <c:v>0.21326407184716473</c:v>
                </c:pt>
                <c:pt idx="2047">
                  <c:v>0.21326392996846102</c:v>
                </c:pt>
                <c:pt idx="2048">
                  <c:v>0.21326378857476994</c:v>
                </c:pt>
                <c:pt idx="2049">
                  <c:v>0.21326364766449626</c:v>
                </c:pt>
                <c:pt idx="2050">
                  <c:v>0.21326350723604973</c:v>
                </c:pt>
                <c:pt idx="2051">
                  <c:v>0.21326336728784503</c:v>
                </c:pt>
                <c:pt idx="2052">
                  <c:v>0.2132632278183017</c:v>
                </c:pt>
                <c:pt idx="2053">
                  <c:v>0.21326308882584427</c:v>
                </c:pt>
                <c:pt idx="2054">
                  <c:v>0.21326295030890205</c:v>
                </c:pt>
                <c:pt idx="2055">
                  <c:v>0.21326281226590926</c:v>
                </c:pt>
                <c:pt idx="2056">
                  <c:v>0.21326267469530505</c:v>
                </c:pt>
                <c:pt idx="2057">
                  <c:v>0.21326253759553332</c:v>
                </c:pt>
                <c:pt idx="2058">
                  <c:v>0.21326240096504281</c:v>
                </c:pt>
                <c:pt idx="2059">
                  <c:v>0.21326226480228716</c:v>
                </c:pt>
                <c:pt idx="2060">
                  <c:v>0.2132621291057247</c:v>
                </c:pt>
                <c:pt idx="2061">
                  <c:v>0.21326199387381867</c:v>
                </c:pt>
                <c:pt idx="2062">
                  <c:v>0.21326185910503695</c:v>
                </c:pt>
                <c:pt idx="2063">
                  <c:v>0.2132617247978523</c:v>
                </c:pt>
                <c:pt idx="2064">
                  <c:v>0.21326159095074218</c:v>
                </c:pt>
                <c:pt idx="2065">
                  <c:v>0.21326145756218881</c:v>
                </c:pt>
                <c:pt idx="2066">
                  <c:v>0.21326132463067909</c:v>
                </c:pt>
                <c:pt idx="2067">
                  <c:v>0.21326117326666433</c:v>
                </c:pt>
                <c:pt idx="2068">
                  <c:v>0.21326104130946077</c:v>
                </c:pt>
                <c:pt idx="2069">
                  <c:v>0.21326090980457613</c:v>
                </c:pt>
                <c:pt idx="2070">
                  <c:v>0.21326077875051674</c:v>
                </c:pt>
                <c:pt idx="2071">
                  <c:v>0.21326064814579365</c:v>
                </c:pt>
                <c:pt idx="2072">
                  <c:v>0.21326051798892251</c:v>
                </c:pt>
                <c:pt idx="2073">
                  <c:v>0.21326038827842356</c:v>
                </c:pt>
                <c:pt idx="2074">
                  <c:v>0.21326025901282178</c:v>
                </c:pt>
                <c:pt idx="2075">
                  <c:v>0.21326013019064663</c:v>
                </c:pt>
                <c:pt idx="2076">
                  <c:v>0.2132600018104322</c:v>
                </c:pt>
                <c:pt idx="2077">
                  <c:v>0.21325987387071721</c:v>
                </c:pt>
                <c:pt idx="2078">
                  <c:v>0.21325974637004486</c:v>
                </c:pt>
                <c:pt idx="2079">
                  <c:v>0.21325961930696297</c:v>
                </c:pt>
                <c:pt idx="2080">
                  <c:v>0.21325949268002384</c:v>
                </c:pt>
                <c:pt idx="2081">
                  <c:v>0.21325929457255063</c:v>
                </c:pt>
                <c:pt idx="2082">
                  <c:v>0.21325916906050568</c:v>
                </c:pt>
                <c:pt idx="2083">
                  <c:v>0.21325904397947013</c:v>
                </c:pt>
                <c:pt idx="2084">
                  <c:v>0.21325891932801685</c:v>
                </c:pt>
                <c:pt idx="2085">
                  <c:v>0.21325879510472329</c:v>
                </c:pt>
                <c:pt idx="2086">
                  <c:v>0.21325867130817125</c:v>
                </c:pt>
                <c:pt idx="2087">
                  <c:v>0.21325854793694701</c:v>
                </c:pt>
                <c:pt idx="2088">
                  <c:v>0.21325842498964132</c:v>
                </c:pt>
                <c:pt idx="2089">
                  <c:v>0.21325830246484925</c:v>
                </c:pt>
                <c:pt idx="2090">
                  <c:v>0.21325818036117039</c:v>
                </c:pt>
                <c:pt idx="2091">
                  <c:v>0.21325805867720865</c:v>
                </c:pt>
                <c:pt idx="2092">
                  <c:v>0.21325793741157231</c:v>
                </c:pt>
                <c:pt idx="2093">
                  <c:v>0.21325781656287404</c:v>
                </c:pt>
                <c:pt idx="2094">
                  <c:v>0.21325769612973092</c:v>
                </c:pt>
                <c:pt idx="2095">
                  <c:v>0.21325757611076426</c:v>
                </c:pt>
                <c:pt idx="2096">
                  <c:v>0.21325745650459979</c:v>
                </c:pt>
                <c:pt idx="2097">
                  <c:v>0.21325733730986751</c:v>
                </c:pt>
                <c:pt idx="2098">
                  <c:v>0.21325721852520174</c:v>
                </c:pt>
                <c:pt idx="2099">
                  <c:v>0.2132571001492411</c:v>
                </c:pt>
                <c:pt idx="2100">
                  <c:v>0.2132569821806285</c:v>
                </c:pt>
                <c:pt idx="2101">
                  <c:v>0.21325686461801105</c:v>
                </c:pt>
                <c:pt idx="2102">
                  <c:v>0.21325674746004022</c:v>
                </c:pt>
                <c:pt idx="2103">
                  <c:v>0.21325663070537165</c:v>
                </c:pt>
                <c:pt idx="2104">
                  <c:v>0.21325651435266524</c:v>
                </c:pt>
                <c:pt idx="2105">
                  <c:v>0.21325639840058508</c:v>
                </c:pt>
                <c:pt idx="2106">
                  <c:v>0.21325628284779952</c:v>
                </c:pt>
                <c:pt idx="2107">
                  <c:v>0.21325616769298106</c:v>
                </c:pt>
                <c:pt idx="2108">
                  <c:v>0.21325605293480637</c:v>
                </c:pt>
                <c:pt idx="2109">
                  <c:v>0.21325593857195638</c:v>
                </c:pt>
                <c:pt idx="2110">
                  <c:v>0.21325582460311607</c:v>
                </c:pt>
                <c:pt idx="2111">
                  <c:v>0.2132557110269746</c:v>
                </c:pt>
                <c:pt idx="2112">
                  <c:v>0.21325559784222534</c:v>
                </c:pt>
                <c:pt idx="2113">
                  <c:v>0.21325548504756567</c:v>
                </c:pt>
                <c:pt idx="2114">
                  <c:v>0.21325537264169717</c:v>
                </c:pt>
                <c:pt idx="2115">
                  <c:v>0.21325526062332548</c:v>
                </c:pt>
                <c:pt idx="2116">
                  <c:v>0.2132551489911603</c:v>
                </c:pt>
                <c:pt idx="2117">
                  <c:v>0.21325503774391544</c:v>
                </c:pt>
                <c:pt idx="2118">
                  <c:v>0.21325492688030881</c:v>
                </c:pt>
                <c:pt idx="2119">
                  <c:v>0.21325481639906232</c:v>
                </c:pt>
                <c:pt idx="2120">
                  <c:v>0.21325470629890192</c:v>
                </c:pt>
                <c:pt idx="2121">
                  <c:v>0.21325459657855764</c:v>
                </c:pt>
                <c:pt idx="2122">
                  <c:v>0.21325448723676343</c:v>
                </c:pt>
                <c:pt idx="2123">
                  <c:v>0.21325437827225735</c:v>
                </c:pt>
                <c:pt idx="2124">
                  <c:v>0.21325426968378139</c:v>
                </c:pt>
                <c:pt idx="2125">
                  <c:v>0.21325416147008158</c:v>
                </c:pt>
                <c:pt idx="2126">
                  <c:v>0.21325405362990785</c:v>
                </c:pt>
                <c:pt idx="2127">
                  <c:v>0.21325394616201412</c:v>
                </c:pt>
                <c:pt idx="2128">
                  <c:v>0.2132538390651583</c:v>
                </c:pt>
                <c:pt idx="2129">
                  <c:v>0.21325373233810216</c:v>
                </c:pt>
                <c:pt idx="2130">
                  <c:v>0.21325362597961145</c:v>
                </c:pt>
                <c:pt idx="2131">
                  <c:v>0.21325351998845582</c:v>
                </c:pt>
                <c:pt idx="2132">
                  <c:v>0.21325341436340883</c:v>
                </c:pt>
                <c:pt idx="2133">
                  <c:v>0.21325330910324788</c:v>
                </c:pt>
                <c:pt idx="2134">
                  <c:v>0.21325320420675431</c:v>
                </c:pt>
                <c:pt idx="2135">
                  <c:v>0.21325309967271333</c:v>
                </c:pt>
                <c:pt idx="2136">
                  <c:v>0.21325299549991394</c:v>
                </c:pt>
                <c:pt idx="2137">
                  <c:v>0.21325289168714909</c:v>
                </c:pt>
                <c:pt idx="2138">
                  <c:v>0.21325278823321547</c:v>
                </c:pt>
                <c:pt idx="2139">
                  <c:v>0.21325268513691362</c:v>
                </c:pt>
                <c:pt idx="2140">
                  <c:v>0.21325258239704792</c:v>
                </c:pt>
                <c:pt idx="2141">
                  <c:v>0.21325248001242653</c:v>
                </c:pt>
                <c:pt idx="2142">
                  <c:v>0.21325237798186139</c:v>
                </c:pt>
                <c:pt idx="2143">
                  <c:v>0.21325227630416824</c:v>
                </c:pt>
                <c:pt idx="2144">
                  <c:v>0.21325217497816659</c:v>
                </c:pt>
                <c:pt idx="2145">
                  <c:v>0.21325207400267968</c:v>
                </c:pt>
                <c:pt idx="2146">
                  <c:v>0.21325197337653451</c:v>
                </c:pt>
                <c:pt idx="2147">
                  <c:v>0.21325187309856183</c:v>
                </c:pt>
                <c:pt idx="2148">
                  <c:v>0.21325177316759608</c:v>
                </c:pt>
                <c:pt idx="2149">
                  <c:v>0.21325167358247546</c:v>
                </c:pt>
                <c:pt idx="2150">
                  <c:v>0.21325157434204181</c:v>
                </c:pt>
                <c:pt idx="2151">
                  <c:v>0.21325147544514073</c:v>
                </c:pt>
                <c:pt idx="2152">
                  <c:v>0.21325137689062146</c:v>
                </c:pt>
                <c:pt idx="2153">
                  <c:v>0.21325127867733693</c:v>
                </c:pt>
                <c:pt idx="2154">
                  <c:v>0.21325118080414368</c:v>
                </c:pt>
                <c:pt idx="2155">
                  <c:v>0.21325108326990194</c:v>
                </c:pt>
                <c:pt idx="2156">
                  <c:v>0.21325098607347559</c:v>
                </c:pt>
                <c:pt idx="2157">
                  <c:v>0.21325088921373211</c:v>
                </c:pt>
                <c:pt idx="2158">
                  <c:v>0.21325079268954261</c:v>
                </c:pt>
                <c:pt idx="2159">
                  <c:v>0.21325069649978179</c:v>
                </c:pt>
                <c:pt idx="2160">
                  <c:v>0.21325060064332796</c:v>
                </c:pt>
                <c:pt idx="2161">
                  <c:v>0.21325050511906299</c:v>
                </c:pt>
                <c:pt idx="2162">
                  <c:v>0.21325040992587238</c:v>
                </c:pt>
                <c:pt idx="2163">
                  <c:v>0.21325031506264511</c:v>
                </c:pt>
                <c:pt idx="2164">
                  <c:v>0.2132502205282738</c:v>
                </c:pt>
                <c:pt idx="2165">
                  <c:v>0.21325012632165452</c:v>
                </c:pt>
                <c:pt idx="2166">
                  <c:v>0.21325003244168697</c:v>
                </c:pt>
                <c:pt idx="2167">
                  <c:v>0.21324993888727428</c:v>
                </c:pt>
                <c:pt idx="2168">
                  <c:v>0.21324984565732316</c:v>
                </c:pt>
                <c:pt idx="2169">
                  <c:v>0.21324975275074379</c:v>
                </c:pt>
                <c:pt idx="2170">
                  <c:v>0.21324966016644983</c:v>
                </c:pt>
                <c:pt idx="2171">
                  <c:v>0.21324956790335842</c:v>
                </c:pt>
                <c:pt idx="2172">
                  <c:v>0.21324947596039023</c:v>
                </c:pt>
                <c:pt idx="2173">
                  <c:v>0.21324938433646928</c:v>
                </c:pt>
                <c:pt idx="2174">
                  <c:v>0.21324929303052317</c:v>
                </c:pt>
                <c:pt idx="2175">
                  <c:v>0.21324920204148279</c:v>
                </c:pt>
                <c:pt idx="2176">
                  <c:v>0.21324911136828259</c:v>
                </c:pt>
                <c:pt idx="2177">
                  <c:v>0.21324902100986037</c:v>
                </c:pt>
                <c:pt idx="2178">
                  <c:v>0.21324893096515737</c:v>
                </c:pt>
                <c:pt idx="2179">
                  <c:v>0.21324884123311816</c:v>
                </c:pt>
                <c:pt idx="2180">
                  <c:v>0.21324875181269082</c:v>
                </c:pt>
                <c:pt idx="2181">
                  <c:v>0.21324866270282666</c:v>
                </c:pt>
                <c:pt idx="2182">
                  <c:v>0.21324857390248048</c:v>
                </c:pt>
                <c:pt idx="2183">
                  <c:v>0.21324848541061039</c:v>
                </c:pt>
                <c:pt idx="2184">
                  <c:v>0.21324839722617786</c:v>
                </c:pt>
                <c:pt idx="2185">
                  <c:v>0.21324830934814765</c:v>
                </c:pt>
                <c:pt idx="2186">
                  <c:v>0.21324822177548791</c:v>
                </c:pt>
                <c:pt idx="2187">
                  <c:v>0.21324813450717009</c:v>
                </c:pt>
                <c:pt idx="2188">
                  <c:v>0.21324804754216892</c:v>
                </c:pt>
                <c:pt idx="2189">
                  <c:v>0.21324796087946246</c:v>
                </c:pt>
                <c:pt idx="2190">
                  <c:v>0.21324787451803204</c:v>
                </c:pt>
                <c:pt idx="2191">
                  <c:v>0.21324778845686229</c:v>
                </c:pt>
                <c:pt idx="2192">
                  <c:v>0.21324770269494109</c:v>
                </c:pt>
                <c:pt idx="2193">
                  <c:v>0.2132476172312596</c:v>
                </c:pt>
                <c:pt idx="2194">
                  <c:v>0.21324753206481217</c:v>
                </c:pt>
                <c:pt idx="2195">
                  <c:v>0.21324744719459646</c:v>
                </c:pt>
                <c:pt idx="2196">
                  <c:v>0.21324736261961333</c:v>
                </c:pt>
                <c:pt idx="2197">
                  <c:v>0.21324727833886686</c:v>
                </c:pt>
                <c:pt idx="2198">
                  <c:v>0.21324719435136436</c:v>
                </c:pt>
                <c:pt idx="2199">
                  <c:v>0.21324711065611629</c:v>
                </c:pt>
                <c:pt idx="2200">
                  <c:v>0.21324702725213635</c:v>
                </c:pt>
                <c:pt idx="2201">
                  <c:v>0.21324694413844142</c:v>
                </c:pt>
                <c:pt idx="2202">
                  <c:v>0.21324686131405152</c:v>
                </c:pt>
                <c:pt idx="2203">
                  <c:v>0.21324677877798986</c:v>
                </c:pt>
                <c:pt idx="2204">
                  <c:v>0.2132466965292828</c:v>
                </c:pt>
                <c:pt idx="2205">
                  <c:v>0.21324661456695984</c:v>
                </c:pt>
                <c:pt idx="2206">
                  <c:v>0.2132465328900536</c:v>
                </c:pt>
                <c:pt idx="2207">
                  <c:v>0.21324645149759985</c:v>
                </c:pt>
                <c:pt idx="2208">
                  <c:v>0.21324637038863747</c:v>
                </c:pt>
                <c:pt idx="2209">
                  <c:v>0.21324628956220842</c:v>
                </c:pt>
                <c:pt idx="2210">
                  <c:v>0.21324620901735777</c:v>
                </c:pt>
                <c:pt idx="2211">
                  <c:v>0.2132461287531337</c:v>
                </c:pt>
                <c:pt idx="2212">
                  <c:v>0.21324604876858747</c:v>
                </c:pt>
                <c:pt idx="2213">
                  <c:v>0.21324596906277335</c:v>
                </c:pt>
                <c:pt idx="2214">
                  <c:v>0.21324588963474875</c:v>
                </c:pt>
                <c:pt idx="2215">
                  <c:v>0.21324581048357405</c:v>
                </c:pt>
                <c:pt idx="2216">
                  <c:v>0.21324573160831276</c:v>
                </c:pt>
                <c:pt idx="2217">
                  <c:v>0.21324565300803133</c:v>
                </c:pt>
                <c:pt idx="2218">
                  <c:v>0.2132455746817993</c:v>
                </c:pt>
                <c:pt idx="2219">
                  <c:v>0.21324549662868919</c:v>
                </c:pt>
                <c:pt idx="2220">
                  <c:v>0.21324541884777656</c:v>
                </c:pt>
                <c:pt idx="2221">
                  <c:v>0.21324534133813991</c:v>
                </c:pt>
                <c:pt idx="2222">
                  <c:v>0.2132452640988608</c:v>
                </c:pt>
                <c:pt idx="2223">
                  <c:v>0.21324518712902366</c:v>
                </c:pt>
                <c:pt idx="2224">
                  <c:v>0.21324511042771602</c:v>
                </c:pt>
                <c:pt idx="2225">
                  <c:v>0.21324503399402828</c:v>
                </c:pt>
                <c:pt idx="2226">
                  <c:v>0.2132449578270538</c:v>
                </c:pt>
                <c:pt idx="2227">
                  <c:v>0.21324488192588889</c:v>
                </c:pt>
                <c:pt idx="2228">
                  <c:v>0.21324480628963283</c:v>
                </c:pt>
                <c:pt idx="2229">
                  <c:v>0.2132447309173878</c:v>
                </c:pt>
                <c:pt idx="2230">
                  <c:v>0.21324465580825885</c:v>
                </c:pt>
                <c:pt idx="2231">
                  <c:v>0.21324458096135399</c:v>
                </c:pt>
                <c:pt idx="2232">
                  <c:v>0.2132445063757841</c:v>
                </c:pt>
                <c:pt idx="2233">
                  <c:v>0.21324443205066301</c:v>
                </c:pt>
                <c:pt idx="2234">
                  <c:v>0.21324435798510732</c:v>
                </c:pt>
                <c:pt idx="2235">
                  <c:v>0.2132442841782366</c:v>
                </c:pt>
                <c:pt idx="2236">
                  <c:v>0.2132442106291732</c:v>
                </c:pt>
                <c:pt idx="2237">
                  <c:v>0.21324413733704242</c:v>
                </c:pt>
                <c:pt idx="2238">
                  <c:v>0.21324406430097234</c:v>
                </c:pt>
                <c:pt idx="2239">
                  <c:v>0.21324399152009385</c:v>
                </c:pt>
                <c:pt idx="2240">
                  <c:v>0.21324391899354075</c:v>
                </c:pt>
                <c:pt idx="2241">
                  <c:v>0.2132438467204496</c:v>
                </c:pt>
                <c:pt idx="2242">
                  <c:v>0.21324377469995978</c:v>
                </c:pt>
                <c:pt idx="2243">
                  <c:v>0.2132437029312135</c:v>
                </c:pt>
                <c:pt idx="2244">
                  <c:v>0.21324363141335573</c:v>
                </c:pt>
                <c:pt idx="2245">
                  <c:v>0.21324356014553419</c:v>
                </c:pt>
                <c:pt idx="2246">
                  <c:v>0.21324348912689953</c:v>
                </c:pt>
                <c:pt idx="2247">
                  <c:v>0.21324341835660496</c:v>
                </c:pt>
                <c:pt idx="2248">
                  <c:v>0.21324334783380661</c:v>
                </c:pt>
                <c:pt idx="2249">
                  <c:v>0.21324327755766326</c:v>
                </c:pt>
                <c:pt idx="2250">
                  <c:v>0.2132432075273365</c:v>
                </c:pt>
                <c:pt idx="2251">
                  <c:v>0.21324313774199063</c:v>
                </c:pt>
                <c:pt idx="2252">
                  <c:v>0.2132430682007927</c:v>
                </c:pt>
                <c:pt idx="2253">
                  <c:v>0.2132429989029124</c:v>
                </c:pt>
                <c:pt idx="2254">
                  <c:v>0.21324292984752222</c:v>
                </c:pt>
                <c:pt idx="2255">
                  <c:v>0.21324286103379728</c:v>
                </c:pt>
                <c:pt idx="2256">
                  <c:v>0.21324279246091546</c:v>
                </c:pt>
                <c:pt idx="2257">
                  <c:v>0.21324272412805728</c:v>
                </c:pt>
                <c:pt idx="2258">
                  <c:v>0.21324265603440595</c:v>
                </c:pt>
                <c:pt idx="2259">
                  <c:v>0.21324258817914735</c:v>
                </c:pt>
                <c:pt idx="2260">
                  <c:v>0.21324252056147</c:v>
                </c:pt>
                <c:pt idx="2261">
                  <c:v>0.21324245318056512</c:v>
                </c:pt>
                <c:pt idx="2262">
                  <c:v>0.21324238603562648</c:v>
                </c:pt>
                <c:pt idx="2263">
                  <c:v>0.21324231912585062</c:v>
                </c:pt>
                <c:pt idx="2264">
                  <c:v>0.21324225245043657</c:v>
                </c:pt>
                <c:pt idx="2265">
                  <c:v>0.2132421860085861</c:v>
                </c:pt>
                <c:pt idx="2266">
                  <c:v>0.2132421197995035</c:v>
                </c:pt>
                <c:pt idx="2267">
                  <c:v>0.21324205382239572</c:v>
                </c:pt>
                <c:pt idx="2268">
                  <c:v>0.21324198807647227</c:v>
                </c:pt>
                <c:pt idx="2269">
                  <c:v>0.21324192256094529</c:v>
                </c:pt>
                <c:pt idx="2270">
                  <c:v>0.21324185727502942</c:v>
                </c:pt>
                <c:pt idx="2271">
                  <c:v>0.21324179221794196</c:v>
                </c:pt>
                <c:pt idx="2272">
                  <c:v>0.21324172738890276</c:v>
                </c:pt>
                <c:pt idx="2273">
                  <c:v>0.21324166278713413</c:v>
                </c:pt>
                <c:pt idx="2274">
                  <c:v>0.21324159841186108</c:v>
                </c:pt>
                <c:pt idx="2275">
                  <c:v>0.21324152511647104</c:v>
                </c:pt>
                <c:pt idx="2276">
                  <c:v>0.21324146122394746</c:v>
                </c:pt>
                <c:pt idx="2277">
                  <c:v>0.21324139755550001</c:v>
                </c:pt>
                <c:pt idx="2278">
                  <c:v>0.21324133411036408</c:v>
                </c:pt>
                <c:pt idx="2279">
                  <c:v>0.21324127088777756</c:v>
                </c:pt>
                <c:pt idx="2280">
                  <c:v>0.21324120788698089</c:v>
                </c:pt>
                <c:pt idx="2281">
                  <c:v>0.21324114510721698</c:v>
                </c:pt>
                <c:pt idx="2282">
                  <c:v>0.21324108254773119</c:v>
                </c:pt>
                <c:pt idx="2283">
                  <c:v>0.21324102020777144</c:v>
                </c:pt>
                <c:pt idx="2284">
                  <c:v>0.213240958086588</c:v>
                </c:pt>
                <c:pt idx="2285">
                  <c:v>0.2132408961834337</c:v>
                </c:pt>
                <c:pt idx="2286">
                  <c:v>0.21324083449756381</c:v>
                </c:pt>
                <c:pt idx="2287">
                  <c:v>0.21324077302823599</c:v>
                </c:pt>
                <c:pt idx="2288">
                  <c:v>0.21324071177471041</c:v>
                </c:pt>
                <c:pt idx="2289">
                  <c:v>0.21324065073624959</c:v>
                </c:pt>
                <c:pt idx="2290">
                  <c:v>0.21324058991211858</c:v>
                </c:pt>
                <c:pt idx="2291">
                  <c:v>0.21324052930158477</c:v>
                </c:pt>
                <c:pt idx="2292">
                  <c:v>0.21324046890391796</c:v>
                </c:pt>
                <c:pt idx="2293">
                  <c:v>0.21324040013773304</c:v>
                </c:pt>
                <c:pt idx="2294">
                  <c:v>0.21324034019376223</c:v>
                </c:pt>
                <c:pt idx="2295">
                  <c:v>0.21324028046037918</c:v>
                </c:pt>
                <c:pt idx="2296">
                  <c:v>0.21324022093686359</c:v>
                </c:pt>
                <c:pt idx="2297">
                  <c:v>0.21324016162249759</c:v>
                </c:pt>
                <c:pt idx="2298">
                  <c:v>0.21324010251656558</c:v>
                </c:pt>
                <c:pt idx="2299">
                  <c:v>0.21324004361835444</c:v>
                </c:pt>
                <c:pt idx="2300">
                  <c:v>0.21323998492715326</c:v>
                </c:pt>
                <c:pt idx="2301">
                  <c:v>0.21323992644225359</c:v>
                </c:pt>
                <c:pt idx="2302">
                  <c:v>0.21323986816294924</c:v>
                </c:pt>
                <c:pt idx="2303">
                  <c:v>0.21323981008853637</c:v>
                </c:pt>
                <c:pt idx="2304">
                  <c:v>0.21323975221831346</c:v>
                </c:pt>
                <c:pt idx="2305">
                  <c:v>0.21323969455158134</c:v>
                </c:pt>
                <c:pt idx="2306">
                  <c:v>0.21323963708764307</c:v>
                </c:pt>
                <c:pt idx="2307">
                  <c:v>0.21323957982580405</c:v>
                </c:pt>
                <c:pt idx="2308">
                  <c:v>0.213239522765372</c:v>
                </c:pt>
                <c:pt idx="2309">
                  <c:v>0.21323946590565687</c:v>
                </c:pt>
                <c:pt idx="2310">
                  <c:v>0.2132394092459709</c:v>
                </c:pt>
                <c:pt idx="2311">
                  <c:v>0.21323935278562864</c:v>
                </c:pt>
                <c:pt idx="2312">
                  <c:v>0.21323929652394685</c:v>
                </c:pt>
                <c:pt idx="2313">
                  <c:v>0.21323924046024456</c:v>
                </c:pt>
                <c:pt idx="2314">
                  <c:v>0.21323918459384308</c:v>
                </c:pt>
                <c:pt idx="2315">
                  <c:v>0.21323912892406596</c:v>
                </c:pt>
                <c:pt idx="2316">
                  <c:v>0.2132390734502389</c:v>
                </c:pt>
                <c:pt idx="2317">
                  <c:v>0.21323901817168994</c:v>
                </c:pt>
                <c:pt idx="2318">
                  <c:v>0.21323896308774928</c:v>
                </c:pt>
                <c:pt idx="2319">
                  <c:v>0.21323890819774932</c:v>
                </c:pt>
                <c:pt idx="2320">
                  <c:v>0.21323885350102473</c:v>
                </c:pt>
                <c:pt idx="2321">
                  <c:v>0.21323879899691234</c:v>
                </c:pt>
                <c:pt idx="2322">
                  <c:v>0.21323874468475115</c:v>
                </c:pt>
                <c:pt idx="2323">
                  <c:v>0.21323869056388237</c:v>
                </c:pt>
                <c:pt idx="2324">
                  <c:v>0.21323863663364942</c:v>
                </c:pt>
                <c:pt idx="2325">
                  <c:v>0.21323858289339787</c:v>
                </c:pt>
                <c:pt idx="2326">
                  <c:v>0.21323852934247539</c:v>
                </c:pt>
                <c:pt idx="2327">
                  <c:v>0.21323846837241886</c:v>
                </c:pt>
                <c:pt idx="2328">
                  <c:v>0.21323841522501524</c:v>
                </c:pt>
                <c:pt idx="2329">
                  <c:v>0.21323836226490478</c:v>
                </c:pt>
                <c:pt idx="2330">
                  <c:v>0.21323830949144407</c:v>
                </c:pt>
                <c:pt idx="2331">
                  <c:v>0.2132382569039919</c:v>
                </c:pt>
                <c:pt idx="2332">
                  <c:v>0.21323820450190917</c:v>
                </c:pt>
                <c:pt idx="2333">
                  <c:v>0.21323815228455884</c:v>
                </c:pt>
                <c:pt idx="2334">
                  <c:v>0.21323810025130607</c:v>
                </c:pt>
                <c:pt idx="2335">
                  <c:v>0.21323804840151805</c:v>
                </c:pt>
                <c:pt idx="2336">
                  <c:v>0.21323799673456412</c:v>
                </c:pt>
                <c:pt idx="2337">
                  <c:v>0.21323794524981565</c:v>
                </c:pt>
                <c:pt idx="2338">
                  <c:v>0.21323789394664619</c:v>
                </c:pt>
                <c:pt idx="2339">
                  <c:v>0.21323784282443128</c:v>
                </c:pt>
                <c:pt idx="2340">
                  <c:v>0.21323779188254854</c:v>
                </c:pt>
                <c:pt idx="2341">
                  <c:v>0.21323771219387197</c:v>
                </c:pt>
                <c:pt idx="2342">
                  <c:v>0.2132376617128573</c:v>
                </c:pt>
                <c:pt idx="2343">
                  <c:v>0.21323761140996897</c:v>
                </c:pt>
                <c:pt idx="2344">
                  <c:v>0.21323756128459395</c:v>
                </c:pt>
                <c:pt idx="2345">
                  <c:v>0.21323751133612137</c:v>
                </c:pt>
                <c:pt idx="2346">
                  <c:v>0.2132374615639423</c:v>
                </c:pt>
                <c:pt idx="2347">
                  <c:v>0.21323741196744986</c:v>
                </c:pt>
                <c:pt idx="2348">
                  <c:v>0.21323736254603917</c:v>
                </c:pt>
                <c:pt idx="2349">
                  <c:v>0.21323731329910742</c:v>
                </c:pt>
                <c:pt idx="2350">
                  <c:v>0.21323726422605374</c:v>
                </c:pt>
                <c:pt idx="2351">
                  <c:v>0.21323721532627929</c:v>
                </c:pt>
                <c:pt idx="2352">
                  <c:v>0.21323716659918721</c:v>
                </c:pt>
                <c:pt idx="2353">
                  <c:v>0.21323711804418261</c:v>
                </c:pt>
                <c:pt idx="2354">
                  <c:v>0.2132370696606726</c:v>
                </c:pt>
                <c:pt idx="2355">
                  <c:v>0.21323702144806625</c:v>
                </c:pt>
                <c:pt idx="2356">
                  <c:v>0.21323697340577463</c:v>
                </c:pt>
                <c:pt idx="2357">
                  <c:v>0.21323692553321072</c:v>
                </c:pt>
                <c:pt idx="2358">
                  <c:v>0.21323687782978948</c:v>
                </c:pt>
                <c:pt idx="2359">
                  <c:v>0.21323683029492782</c:v>
                </c:pt>
                <c:pt idx="2360">
                  <c:v>0.21323678292804457</c:v>
                </c:pt>
                <c:pt idx="2361">
                  <c:v>0.21323673572856056</c:v>
                </c:pt>
                <c:pt idx="2362">
                  <c:v>0.21323668869589843</c:v>
                </c:pt>
                <c:pt idx="2363">
                  <c:v>0.21323664182948288</c:v>
                </c:pt>
                <c:pt idx="2364">
                  <c:v>0.21323659512874044</c:v>
                </c:pt>
                <c:pt idx="2365">
                  <c:v>0.21323654859309954</c:v>
                </c:pt>
                <c:pt idx="2366">
                  <c:v>0.21323650222199061</c:v>
                </c:pt>
                <c:pt idx="2367">
                  <c:v>0.21323645601484587</c:v>
                </c:pt>
                <c:pt idx="2368">
                  <c:v>0.21323640997109949</c:v>
                </c:pt>
                <c:pt idx="2369">
                  <c:v>0.21323636409018754</c:v>
                </c:pt>
                <c:pt idx="2370">
                  <c:v>0.21323631837154791</c:v>
                </c:pt>
                <c:pt idx="2371">
                  <c:v>0.21323627281462043</c:v>
                </c:pt>
                <c:pt idx="2372">
                  <c:v>0.21323622741884676</c:v>
                </c:pt>
                <c:pt idx="2373">
                  <c:v>0.21323618218367046</c:v>
                </c:pt>
                <c:pt idx="2374">
                  <c:v>0.21323613710853689</c:v>
                </c:pt>
                <c:pt idx="2375">
                  <c:v>0.21323609219289333</c:v>
                </c:pt>
                <c:pt idx="2376">
                  <c:v>0.21323604743618885</c:v>
                </c:pt>
                <c:pt idx="2377">
                  <c:v>0.21323600283787436</c:v>
                </c:pt>
                <c:pt idx="2378">
                  <c:v>0.21323595839740264</c:v>
                </c:pt>
                <c:pt idx="2379">
                  <c:v>0.21323591411422832</c:v>
                </c:pt>
                <c:pt idx="2380">
                  <c:v>0.21323586998780775</c:v>
                </c:pt>
                <c:pt idx="2381">
                  <c:v>0.21323582601759922</c:v>
                </c:pt>
                <c:pt idx="2382">
                  <c:v>0.21323578220306272</c:v>
                </c:pt>
                <c:pt idx="2383">
                  <c:v>0.2132357385436601</c:v>
                </c:pt>
                <c:pt idx="2384">
                  <c:v>0.21323569503885506</c:v>
                </c:pt>
                <c:pt idx="2385">
                  <c:v>0.21323565168811298</c:v>
                </c:pt>
                <c:pt idx="2386">
                  <c:v>0.21323560849090112</c:v>
                </c:pt>
                <c:pt idx="2387">
                  <c:v>0.21323556544668845</c:v>
                </c:pt>
                <c:pt idx="2388">
                  <c:v>0.21323552255494582</c:v>
                </c:pt>
                <c:pt idx="2389">
                  <c:v>0.21323547981514573</c:v>
                </c:pt>
                <c:pt idx="2390">
                  <c:v>0.21323543722676253</c:v>
                </c:pt>
                <c:pt idx="2391">
                  <c:v>0.21323539478927228</c:v>
                </c:pt>
                <c:pt idx="2392">
                  <c:v>0.21323535250215284</c:v>
                </c:pt>
                <c:pt idx="2393">
                  <c:v>0.21323531036488377</c:v>
                </c:pt>
                <c:pt idx="2394">
                  <c:v>0.2132352683769464</c:v>
                </c:pt>
                <c:pt idx="2395">
                  <c:v>0.21323522653782379</c:v>
                </c:pt>
                <c:pt idx="2396">
                  <c:v>0.21323518484700077</c:v>
                </c:pt>
                <c:pt idx="2397">
                  <c:v>0.21323514330396379</c:v>
                </c:pt>
                <c:pt idx="2398">
                  <c:v>0.21323510190820116</c:v>
                </c:pt>
                <c:pt idx="2399">
                  <c:v>0.21323506065920281</c:v>
                </c:pt>
                <c:pt idx="2400">
                  <c:v>0.21323501955646038</c:v>
                </c:pt>
                <c:pt idx="2401">
                  <c:v>0.2132349785994673</c:v>
                </c:pt>
                <c:pt idx="2402">
                  <c:v>0.21323493778771857</c:v>
                </c:pt>
                <c:pt idx="2403">
                  <c:v>0.213234897120711</c:v>
                </c:pt>
                <c:pt idx="2404">
                  <c:v>0.21323485659794303</c:v>
                </c:pt>
                <c:pt idx="2405">
                  <c:v>0.2132348162189148</c:v>
                </c:pt>
                <c:pt idx="2406">
                  <c:v>0.21323477598312809</c:v>
                </c:pt>
                <c:pt idx="2407">
                  <c:v>0.2132347358900864</c:v>
                </c:pt>
                <c:pt idx="2408">
                  <c:v>0.21323469593929489</c:v>
                </c:pt>
                <c:pt idx="2409">
                  <c:v>0.21323465613026035</c:v>
                </c:pt>
                <c:pt idx="2410">
                  <c:v>0.21323461646249126</c:v>
                </c:pt>
                <c:pt idx="2411">
                  <c:v>0.21323457693549772</c:v>
                </c:pt>
                <c:pt idx="2412">
                  <c:v>0.21323453754879149</c:v>
                </c:pt>
                <c:pt idx="2413">
                  <c:v>0.21323449830188601</c:v>
                </c:pt>
                <c:pt idx="2414">
                  <c:v>0.21323445919429626</c:v>
                </c:pt>
                <c:pt idx="2415">
                  <c:v>0.21323442022553893</c:v>
                </c:pt>
                <c:pt idx="2416">
                  <c:v>0.21323438139513232</c:v>
                </c:pt>
                <c:pt idx="2417">
                  <c:v>0.21323434270259634</c:v>
                </c:pt>
                <c:pt idx="2418">
                  <c:v>0.21323430414745248</c:v>
                </c:pt>
                <c:pt idx="2419">
                  <c:v>0.21323426572922391</c:v>
                </c:pt>
                <c:pt idx="2420">
                  <c:v>0.21323422744743531</c:v>
                </c:pt>
                <c:pt idx="2421">
                  <c:v>0.21323418930161309</c:v>
                </c:pt>
                <c:pt idx="2422">
                  <c:v>0.21323415129128512</c:v>
                </c:pt>
                <c:pt idx="2423">
                  <c:v>0.21323411341598092</c:v>
                </c:pt>
                <c:pt idx="2424">
                  <c:v>0.21323407567523159</c:v>
                </c:pt>
                <c:pt idx="2425">
                  <c:v>0.2132340380685698</c:v>
                </c:pt>
                <c:pt idx="2426">
                  <c:v>0.21323400059552983</c:v>
                </c:pt>
                <c:pt idx="2427">
                  <c:v>0.21323396325564747</c:v>
                </c:pt>
                <c:pt idx="2428">
                  <c:v>0.21323392604846012</c:v>
                </c:pt>
                <c:pt idx="2429">
                  <c:v>0.21323388897350665</c:v>
                </c:pt>
                <c:pt idx="2430">
                  <c:v>0.21323385203032763</c:v>
                </c:pt>
                <c:pt idx="2431">
                  <c:v>0.21323381521846507</c:v>
                </c:pt>
                <c:pt idx="2432">
                  <c:v>0.21323377853746253</c:v>
                </c:pt>
                <c:pt idx="2433">
                  <c:v>0.21323374198686515</c:v>
                </c:pt>
                <c:pt idx="2434">
                  <c:v>0.21323370556621954</c:v>
                </c:pt>
                <c:pt idx="2435">
                  <c:v>0.21323366927507395</c:v>
                </c:pt>
                <c:pt idx="2436">
                  <c:v>0.21323363311297802</c:v>
                </c:pt>
                <c:pt idx="2437">
                  <c:v>0.213233597079483</c:v>
                </c:pt>
                <c:pt idx="2438">
                  <c:v>0.21323356117414161</c:v>
                </c:pt>
                <c:pt idx="2439">
                  <c:v>0.21323352539650808</c:v>
                </c:pt>
                <c:pt idx="2440">
                  <c:v>0.21323348974613818</c:v>
                </c:pt>
                <c:pt idx="2441">
                  <c:v>0.21323345422258913</c:v>
                </c:pt>
                <c:pt idx="2442">
                  <c:v>0.21323341882541971</c:v>
                </c:pt>
                <c:pt idx="2443">
                  <c:v>0.21323338355419008</c:v>
                </c:pt>
                <c:pt idx="2444">
                  <c:v>0.213233348408462</c:v>
                </c:pt>
                <c:pt idx="2445">
                  <c:v>0.21323331338779866</c:v>
                </c:pt>
                <c:pt idx="2446">
                  <c:v>0.21323327849176468</c:v>
                </c:pt>
                <c:pt idx="2447">
                  <c:v>0.21323324371992625</c:v>
                </c:pt>
                <c:pt idx="2448">
                  <c:v>0.21323320907185092</c:v>
                </c:pt>
                <c:pt idx="2449">
                  <c:v>0.21323317454710777</c:v>
                </c:pt>
                <c:pt idx="2450">
                  <c:v>0.21323314014526731</c:v>
                </c:pt>
                <c:pt idx="2451">
                  <c:v>0.21323310586590152</c:v>
                </c:pt>
                <c:pt idx="2452">
                  <c:v>0.21323307170858383</c:v>
                </c:pt>
                <c:pt idx="2453">
                  <c:v>0.21323303767288904</c:v>
                </c:pt>
                <c:pt idx="2454">
                  <c:v>0.21323300375839349</c:v>
                </c:pt>
                <c:pt idx="2455">
                  <c:v>0.21323296996467489</c:v>
                </c:pt>
                <c:pt idx="2456">
                  <c:v>0.21323293629131237</c:v>
                </c:pt>
                <c:pt idx="2457">
                  <c:v>0.2132329027378865</c:v>
                </c:pt>
                <c:pt idx="2458">
                  <c:v>0.21323286930397933</c:v>
                </c:pt>
                <c:pt idx="2459">
                  <c:v>0.21323283598917422</c:v>
                </c:pt>
                <c:pt idx="2460">
                  <c:v>0.21323280279305598</c:v>
                </c:pt>
                <c:pt idx="2461">
                  <c:v>0.21323276971521088</c:v>
                </c:pt>
                <c:pt idx="2462">
                  <c:v>0.21323273675522647</c:v>
                </c:pt>
                <c:pt idx="2463">
                  <c:v>0.21323270391269181</c:v>
                </c:pt>
                <c:pt idx="2464">
                  <c:v>0.21323267118719733</c:v>
                </c:pt>
                <c:pt idx="2465">
                  <c:v>0.21323263857833474</c:v>
                </c:pt>
                <c:pt idx="2466">
                  <c:v>0.21323260608569733</c:v>
                </c:pt>
                <c:pt idx="2467">
                  <c:v>0.21323257370887955</c:v>
                </c:pt>
                <c:pt idx="2468">
                  <c:v>0.21323254144747739</c:v>
                </c:pt>
                <c:pt idx="2469">
                  <c:v>0.21323250930108814</c:v>
                </c:pt>
                <c:pt idx="2470">
                  <c:v>0.21323247726931044</c:v>
                </c:pt>
                <c:pt idx="2471">
                  <c:v>0.21323244535174432</c:v>
                </c:pt>
                <c:pt idx="2472">
                  <c:v>0.21323241354799113</c:v>
                </c:pt>
                <c:pt idx="2473">
                  <c:v>0.21323238185765364</c:v>
                </c:pt>
                <c:pt idx="2474">
                  <c:v>0.21323235028033591</c:v>
                </c:pt>
                <c:pt idx="2475">
                  <c:v>0.21323231881564333</c:v>
                </c:pt>
                <c:pt idx="2476">
                  <c:v>0.21323228746318268</c:v>
                </c:pt>
                <c:pt idx="2477">
                  <c:v>0.21323225622256206</c:v>
                </c:pt>
                <c:pt idx="2478">
                  <c:v>0.21323222509339085</c:v>
                </c:pt>
                <c:pt idx="2479">
                  <c:v>0.2132321940752798</c:v>
                </c:pt>
                <c:pt idx="2480">
                  <c:v>0.21323216316784097</c:v>
                </c:pt>
                <c:pt idx="2481">
                  <c:v>0.21323213237068778</c:v>
                </c:pt>
                <c:pt idx="2482">
                  <c:v>0.21323210168343484</c:v>
                </c:pt>
                <c:pt idx="2483">
                  <c:v>0.21323207110569822</c:v>
                </c:pt>
                <c:pt idx="2484">
                  <c:v>0.21323204063709519</c:v>
                </c:pt>
                <c:pt idx="2485">
                  <c:v>0.21323201027724437</c:v>
                </c:pt>
                <c:pt idx="2486">
                  <c:v>0.21323198002576563</c:v>
                </c:pt>
                <c:pt idx="2487">
                  <c:v>0.21323194988228017</c:v>
                </c:pt>
                <c:pt idx="2488">
                  <c:v>0.21323191984641046</c:v>
                </c:pt>
                <c:pt idx="2489">
                  <c:v>0.21323188991778025</c:v>
                </c:pt>
                <c:pt idx="2490">
                  <c:v>0.21323186009601458</c:v>
                </c:pt>
                <c:pt idx="2491">
                  <c:v>0.21323183038073976</c:v>
                </c:pt>
                <c:pt idx="2492">
                  <c:v>0.21323180077158338</c:v>
                </c:pt>
                <c:pt idx="2493">
                  <c:v>0.21323177126817425</c:v>
                </c:pt>
                <c:pt idx="2494">
                  <c:v>0.21323174187014249</c:v>
                </c:pt>
                <c:pt idx="2495">
                  <c:v>0.21323171257711948</c:v>
                </c:pt>
                <c:pt idx="2496">
                  <c:v>0.21323168338873782</c:v>
                </c:pt>
                <c:pt idx="2497">
                  <c:v>0.2132316543046314</c:v>
                </c:pt>
                <c:pt idx="2498">
                  <c:v>0.21323162532443529</c:v>
                </c:pt>
                <c:pt idx="2499">
                  <c:v>0.21323159644778586</c:v>
                </c:pt>
                <c:pt idx="2500">
                  <c:v>0.21323156767432069</c:v>
                </c:pt>
                <c:pt idx="2501">
                  <c:v>0.21323153900367864</c:v>
                </c:pt>
                <c:pt idx="2502">
                  <c:v>0.21323151043549973</c:v>
                </c:pt>
                <c:pt idx="2503">
                  <c:v>0.21323148196942524</c:v>
                </c:pt>
                <c:pt idx="2504">
                  <c:v>0.21323145360509765</c:v>
                </c:pt>
                <c:pt idx="2505">
                  <c:v>0.21323142534216072</c:v>
                </c:pt>
                <c:pt idx="2506">
                  <c:v>0.21323139718025935</c:v>
                </c:pt>
                <c:pt idx="2507">
                  <c:v>0.21323136911903967</c:v>
                </c:pt>
                <c:pt idx="2508">
                  <c:v>0.21323134115814901</c:v>
                </c:pt>
                <c:pt idx="2509">
                  <c:v>0.21323131329723596</c:v>
                </c:pt>
                <c:pt idx="2510">
                  <c:v>0.21323128553595025</c:v>
                </c:pt>
                <c:pt idx="2511">
                  <c:v>0.21323125787394279</c:v>
                </c:pt>
                <c:pt idx="2512">
                  <c:v>0.21323123031086569</c:v>
                </c:pt>
                <c:pt idx="2513">
                  <c:v>0.21323120284637229</c:v>
                </c:pt>
                <c:pt idx="2514">
                  <c:v>0.21323117548011708</c:v>
                </c:pt>
                <c:pt idx="2515">
                  <c:v>0.21323114821175573</c:v>
                </c:pt>
                <c:pt idx="2516">
                  <c:v>0.21323112104094508</c:v>
                </c:pt>
                <c:pt idx="2517">
                  <c:v>0.2132310939673431</c:v>
                </c:pt>
                <c:pt idx="2518">
                  <c:v>0.21323106699060906</c:v>
                </c:pt>
                <c:pt idx="2519">
                  <c:v>0.21323104011040322</c:v>
                </c:pt>
                <c:pt idx="2520">
                  <c:v>0.21323101332638711</c:v>
                </c:pt>
                <c:pt idx="2521">
                  <c:v>0.21323098663822337</c:v>
                </c:pt>
                <c:pt idx="2522">
                  <c:v>0.21323096004557585</c:v>
                </c:pt>
                <c:pt idx="2523">
                  <c:v>0.21323093354810946</c:v>
                </c:pt>
                <c:pt idx="2524">
                  <c:v>0.21323090714549031</c:v>
                </c:pt>
                <c:pt idx="2525">
                  <c:v>0.21323088083738564</c:v>
                </c:pt>
                <c:pt idx="2526">
                  <c:v>0.21323085462346383</c:v>
                </c:pt>
                <c:pt idx="2527">
                  <c:v>0.21323082850339439</c:v>
                </c:pt>
                <c:pt idx="2528">
                  <c:v>0.21323080247684792</c:v>
                </c:pt>
                <c:pt idx="2529">
                  <c:v>0.2132307765434962</c:v>
                </c:pt>
                <c:pt idx="2530">
                  <c:v>0.21323075070301212</c:v>
                </c:pt>
                <c:pt idx="2531">
                  <c:v>0.21323072495506967</c:v>
                </c:pt>
                <c:pt idx="2532">
                  <c:v>0.21323069929934396</c:v>
                </c:pt>
                <c:pt idx="2533">
                  <c:v>0.21323067373551119</c:v>
                </c:pt>
                <c:pt idx="2534">
                  <c:v>0.21323064826324875</c:v>
                </c:pt>
                <c:pt idx="2535">
                  <c:v>0.21323061926380607</c:v>
                </c:pt>
                <c:pt idx="2536">
                  <c:v>0.21323059398668423</c:v>
                </c:pt>
                <c:pt idx="2537">
                  <c:v>0.21323056880012575</c:v>
                </c:pt>
                <c:pt idx="2538">
                  <c:v>0.21323054370381248</c:v>
                </c:pt>
                <c:pt idx="2539">
                  <c:v>0.21323051869742737</c:v>
                </c:pt>
                <c:pt idx="2540">
                  <c:v>0.21323049378065451</c:v>
                </c:pt>
                <c:pt idx="2541">
                  <c:v>0.21323046895317899</c:v>
                </c:pt>
                <c:pt idx="2542">
                  <c:v>0.21323044421468701</c:v>
                </c:pt>
                <c:pt idx="2543">
                  <c:v>0.21323041956486588</c:v>
                </c:pt>
                <c:pt idx="2544">
                  <c:v>0.21323039500340393</c:v>
                </c:pt>
                <c:pt idx="2545">
                  <c:v>0.21323037052999058</c:v>
                </c:pt>
                <c:pt idx="2546">
                  <c:v>0.21323034614431632</c:v>
                </c:pt>
                <c:pt idx="2547">
                  <c:v>0.21323032184607266</c:v>
                </c:pt>
                <c:pt idx="2548">
                  <c:v>0.21323029763495219</c:v>
                </c:pt>
                <c:pt idx="2549">
                  <c:v>0.2132302735106486</c:v>
                </c:pt>
                <c:pt idx="2550">
                  <c:v>0.21323024947285654</c:v>
                </c:pt>
                <c:pt idx="2551">
                  <c:v>0.21323022552127177</c:v>
                </c:pt>
                <c:pt idx="2552">
                  <c:v>0.21323020165559109</c:v>
                </c:pt>
                <c:pt idx="2553">
                  <c:v>0.21323017787551229</c:v>
                </c:pt>
                <c:pt idx="2554">
                  <c:v>0.21323015418073424</c:v>
                </c:pt>
                <c:pt idx="2555">
                  <c:v>0.21323013057095683</c:v>
                </c:pt>
                <c:pt idx="2556">
                  <c:v>0.213230107045881</c:v>
                </c:pt>
                <c:pt idx="2557">
                  <c:v>0.21323008360520868</c:v>
                </c:pt>
                <c:pt idx="2558">
                  <c:v>0.2132300602486428</c:v>
                </c:pt>
                <c:pt idx="2559">
                  <c:v>0.21323003697588738</c:v>
                </c:pt>
                <c:pt idx="2560">
                  <c:v>0.21323001378664744</c:v>
                </c:pt>
                <c:pt idx="2561">
                  <c:v>0.21322999068062892</c:v>
                </c:pt>
                <c:pt idx="2562">
                  <c:v>0.2132299676575389</c:v>
                </c:pt>
                <c:pt idx="2563">
                  <c:v>0.2132299447170854</c:v>
                </c:pt>
                <c:pt idx="2564">
                  <c:v>0.21322992185897743</c:v>
                </c:pt>
                <c:pt idx="2565">
                  <c:v>0.213229899082925</c:v>
                </c:pt>
                <c:pt idx="2566">
                  <c:v>0.21322987638863916</c:v>
                </c:pt>
                <c:pt idx="2567">
                  <c:v>0.2132298537758319</c:v>
                </c:pt>
                <c:pt idx="2568">
                  <c:v>0.21322983124421621</c:v>
                </c:pt>
                <c:pt idx="2569">
                  <c:v>0.21322980879350609</c:v>
                </c:pt>
                <c:pt idx="2570">
                  <c:v>0.21322978642341653</c:v>
                </c:pt>
                <c:pt idx="2571">
                  <c:v>0.21322976413366343</c:v>
                </c:pt>
                <c:pt idx="2572">
                  <c:v>0.21322974192396371</c:v>
                </c:pt>
                <c:pt idx="2573">
                  <c:v>0.21322971979403532</c:v>
                </c:pt>
                <c:pt idx="2574">
                  <c:v>0.21322969774359707</c:v>
                </c:pt>
                <c:pt idx="2575">
                  <c:v>0.21322967577236882</c:v>
                </c:pt>
                <c:pt idx="2576">
                  <c:v>0.21322965388007134</c:v>
                </c:pt>
                <c:pt idx="2577">
                  <c:v>0.21322963206642637</c:v>
                </c:pt>
                <c:pt idx="2578">
                  <c:v>0.21322961033115664</c:v>
                </c:pt>
                <c:pt idx="2579">
                  <c:v>0.21322958867398581</c:v>
                </c:pt>
                <c:pt idx="2580">
                  <c:v>0.21322956709463847</c:v>
                </c:pt>
                <c:pt idx="2581">
                  <c:v>0.21322954559284019</c:v>
                </c:pt>
                <c:pt idx="2582">
                  <c:v>0.21322952416831747</c:v>
                </c:pt>
                <c:pt idx="2583">
                  <c:v>0.21322950282079775</c:v>
                </c:pt>
                <c:pt idx="2584">
                  <c:v>0.2132294815500094</c:v>
                </c:pt>
                <c:pt idx="2585">
                  <c:v>0.21322946035568172</c:v>
                </c:pt>
                <c:pt idx="2586">
                  <c:v>0.21322943923754498</c:v>
                </c:pt>
                <c:pt idx="2587">
                  <c:v>0.21322941519548178</c:v>
                </c:pt>
                <c:pt idx="2588">
                  <c:v>0.21322939423970727</c:v>
                </c:pt>
                <c:pt idx="2589">
                  <c:v>0.21322937335928191</c:v>
                </c:pt>
                <c:pt idx="2590">
                  <c:v>0.21322935255393974</c:v>
                </c:pt>
                <c:pt idx="2591">
                  <c:v>0.2132293318234158</c:v>
                </c:pt>
                <c:pt idx="2592">
                  <c:v>0.21322931116744595</c:v>
                </c:pt>
                <c:pt idx="2593">
                  <c:v>0.21322929058576701</c:v>
                </c:pt>
                <c:pt idx="2594">
                  <c:v>0.21322927007811668</c:v>
                </c:pt>
                <c:pt idx="2595">
                  <c:v>0.21322924964423356</c:v>
                </c:pt>
                <c:pt idx="2596">
                  <c:v>0.21322922928385721</c:v>
                </c:pt>
                <c:pt idx="2597">
                  <c:v>0.21322920899672801</c:v>
                </c:pt>
                <c:pt idx="2598">
                  <c:v>0.21322918878258726</c:v>
                </c:pt>
                <c:pt idx="2599">
                  <c:v>0.21322916864117719</c:v>
                </c:pt>
                <c:pt idx="2600">
                  <c:v>0.21322914857224085</c:v>
                </c:pt>
                <c:pt idx="2601">
                  <c:v>0.21322912857552223</c:v>
                </c:pt>
                <c:pt idx="2602">
                  <c:v>0.21322910865076619</c:v>
                </c:pt>
                <c:pt idx="2603">
                  <c:v>0.21322908879771846</c:v>
                </c:pt>
                <c:pt idx="2604">
                  <c:v>0.21322906901612562</c:v>
                </c:pt>
                <c:pt idx="2605">
                  <c:v>0.21322904930573519</c:v>
                </c:pt>
                <c:pt idx="2606">
                  <c:v>0.21322902966629553</c:v>
                </c:pt>
                <c:pt idx="2607">
                  <c:v>0.21322901009755585</c:v>
                </c:pt>
                <c:pt idx="2608">
                  <c:v>0.21322899059926623</c:v>
                </c:pt>
                <c:pt idx="2609">
                  <c:v>0.21322897117117759</c:v>
                </c:pt>
                <c:pt idx="2610">
                  <c:v>0.2132289518130418</c:v>
                </c:pt>
                <c:pt idx="2611">
                  <c:v>0.2132289325246115</c:v>
                </c:pt>
                <c:pt idx="2612">
                  <c:v>0.21322891330564023</c:v>
                </c:pt>
                <c:pt idx="2613">
                  <c:v>0.21322889415588231</c:v>
                </c:pt>
                <c:pt idx="2614">
                  <c:v>0.21322887507509297</c:v>
                </c:pt>
                <c:pt idx="2615">
                  <c:v>0.2132288560630283</c:v>
                </c:pt>
                <c:pt idx="2616">
                  <c:v>0.21322883711944521</c:v>
                </c:pt>
                <c:pt idx="2617">
                  <c:v>0.21322881824410139</c:v>
                </c:pt>
                <c:pt idx="2618">
                  <c:v>0.21322879943675546</c:v>
                </c:pt>
                <c:pt idx="2619">
                  <c:v>0.21322878069716683</c:v>
                </c:pt>
                <c:pt idx="2620">
                  <c:v>0.21322876202509575</c:v>
                </c:pt>
                <c:pt idx="2621">
                  <c:v>0.21322874342030329</c:v>
                </c:pt>
                <c:pt idx="2622">
                  <c:v>0.21322872488255132</c:v>
                </c:pt>
                <c:pt idx="2623">
                  <c:v>0.2132287064116026</c:v>
                </c:pt>
                <c:pt idx="2624">
                  <c:v>0.21322868800722067</c:v>
                </c:pt>
                <c:pt idx="2625">
                  <c:v>0.21322866966916987</c:v>
                </c:pt>
                <c:pt idx="2626">
                  <c:v>0.21322865139721536</c:v>
                </c:pt>
                <c:pt idx="2627">
                  <c:v>0.21322863319112315</c:v>
                </c:pt>
                <c:pt idx="2628">
                  <c:v>0.21322861505066001</c:v>
                </c:pt>
                <c:pt idx="2629">
                  <c:v>0.21322859697559357</c:v>
                </c:pt>
                <c:pt idx="2630">
                  <c:v>0.21322857896569222</c:v>
                </c:pt>
                <c:pt idx="2631">
                  <c:v>0.21322856102072515</c:v>
                </c:pt>
                <c:pt idx="2632">
                  <c:v>0.21322854314046238</c:v>
                </c:pt>
                <c:pt idx="2633">
                  <c:v>0.21322852532467473</c:v>
                </c:pt>
                <c:pt idx="2634">
                  <c:v>0.21322850757313375</c:v>
                </c:pt>
                <c:pt idx="2635">
                  <c:v>0.21322848988561183</c:v>
                </c:pt>
                <c:pt idx="2636">
                  <c:v>0.21322847226188213</c:v>
                </c:pt>
                <c:pt idx="2637">
                  <c:v>0.21322845470171864</c:v>
                </c:pt>
                <c:pt idx="2638">
                  <c:v>0.21322843720489607</c:v>
                </c:pt>
                <c:pt idx="2639">
                  <c:v>0.2132284172857998</c:v>
                </c:pt>
                <c:pt idx="2640">
                  <c:v>0.21322839992395287</c:v>
                </c:pt>
                <c:pt idx="2641">
                  <c:v>0.21322838262474397</c:v>
                </c:pt>
                <c:pt idx="2642">
                  <c:v>0.21322836538795104</c:v>
                </c:pt>
                <c:pt idx="2643">
                  <c:v>0.21322834821335276</c:v>
                </c:pt>
                <c:pt idx="2644">
                  <c:v>0.2132283311007287</c:v>
                </c:pt>
                <c:pt idx="2645">
                  <c:v>0.21322831404985901</c:v>
                </c:pt>
                <c:pt idx="2646">
                  <c:v>0.21322829706052479</c:v>
                </c:pt>
                <c:pt idx="2647">
                  <c:v>0.21322828013250775</c:v>
                </c:pt>
                <c:pt idx="2648">
                  <c:v>0.21322826326559047</c:v>
                </c:pt>
                <c:pt idx="2649">
                  <c:v>0.21322824645955615</c:v>
                </c:pt>
                <c:pt idx="2650">
                  <c:v>0.21322822971418889</c:v>
                </c:pt>
                <c:pt idx="2651">
                  <c:v>0.21322821302927344</c:v>
                </c:pt>
                <c:pt idx="2652">
                  <c:v>0.21322818693174231</c:v>
                </c:pt>
                <c:pt idx="2653">
                  <c:v>0.21322817040129133</c:v>
                </c:pt>
                <c:pt idx="2654">
                  <c:v>0.21322815393052957</c:v>
                </c:pt>
                <c:pt idx="2655">
                  <c:v>0.21322813751924524</c:v>
                </c:pt>
                <c:pt idx="2656">
                  <c:v>0.2132281211672272</c:v>
                </c:pt>
                <c:pt idx="2657">
                  <c:v>0.21322810487426511</c:v>
                </c:pt>
                <c:pt idx="2658">
                  <c:v>0.21322808864014933</c:v>
                </c:pt>
                <c:pt idx="2659">
                  <c:v>0.21322807246467096</c:v>
                </c:pt>
                <c:pt idx="2660">
                  <c:v>0.21322805634762182</c:v>
                </c:pt>
                <c:pt idx="2661">
                  <c:v>0.21322804028879441</c:v>
                </c:pt>
                <c:pt idx="2662">
                  <c:v>0.21322802428798204</c:v>
                </c:pt>
                <c:pt idx="2663">
                  <c:v>0.21322800834497868</c:v>
                </c:pt>
                <c:pt idx="2664">
                  <c:v>0.21322799245957899</c:v>
                </c:pt>
                <c:pt idx="2665">
                  <c:v>0.21322797663157839</c:v>
                </c:pt>
                <c:pt idx="2666">
                  <c:v>0.213227960860773</c:v>
                </c:pt>
                <c:pt idx="2667">
                  <c:v>0.21322794514695967</c:v>
                </c:pt>
                <c:pt idx="2668">
                  <c:v>0.21322792948993588</c:v>
                </c:pt>
                <c:pt idx="2669">
                  <c:v>0.21322791388949991</c:v>
                </c:pt>
                <c:pt idx="2670">
                  <c:v>0.21322789834545067</c:v>
                </c:pt>
                <c:pt idx="2671">
                  <c:v>0.21322788285758776</c:v>
                </c:pt>
                <c:pt idx="2672">
                  <c:v>0.21322786742571156</c:v>
                </c:pt>
                <c:pt idx="2673">
                  <c:v>0.21322785204962308</c:v>
                </c:pt>
                <c:pt idx="2674">
                  <c:v>0.21322783672912402</c:v>
                </c:pt>
                <c:pt idx="2675">
                  <c:v>0.21322782146401678</c:v>
                </c:pt>
                <c:pt idx="2676">
                  <c:v>0.21322780625410445</c:v>
                </c:pt>
                <c:pt idx="2677">
                  <c:v>0.21322779109919082</c:v>
                </c:pt>
                <c:pt idx="2678">
                  <c:v>0.21322777599908035</c:v>
                </c:pt>
                <c:pt idx="2679">
                  <c:v>0.21322776095357815</c:v>
                </c:pt>
                <c:pt idx="2680">
                  <c:v>0.21322774596249003</c:v>
                </c:pt>
                <c:pt idx="2681">
                  <c:v>0.21322773102562251</c:v>
                </c:pt>
                <c:pt idx="2682">
                  <c:v>0.21322771614278274</c:v>
                </c:pt>
                <c:pt idx="2683">
                  <c:v>0.21322770131377855</c:v>
                </c:pt>
                <c:pt idx="2684">
                  <c:v>0.21322768653841842</c:v>
                </c:pt>
                <c:pt idx="2685">
                  <c:v>0.21322767181651156</c:v>
                </c:pt>
                <c:pt idx="2686">
                  <c:v>0.21322765714786776</c:v>
                </c:pt>
                <c:pt idx="2687">
                  <c:v>0.21322764253229753</c:v>
                </c:pt>
                <c:pt idx="2688">
                  <c:v>0.21322762796961203</c:v>
                </c:pt>
                <c:pt idx="2689">
                  <c:v>0.21322761345962307</c:v>
                </c:pt>
                <c:pt idx="2690">
                  <c:v>0.21322759900214311</c:v>
                </c:pt>
                <c:pt idx="2691">
                  <c:v>0.21322758459698524</c:v>
                </c:pt>
                <c:pt idx="2692">
                  <c:v>0.21322757024396327</c:v>
                </c:pt>
                <c:pt idx="2693">
                  <c:v>0.21322755594289161</c:v>
                </c:pt>
                <c:pt idx="2694">
                  <c:v>0.21322754169358529</c:v>
                </c:pt>
                <c:pt idx="2695">
                  <c:v>0.21322752749586008</c:v>
                </c:pt>
                <c:pt idx="2696">
                  <c:v>0.21322751334953224</c:v>
                </c:pt>
                <c:pt idx="2697">
                  <c:v>0.21322749925441883</c:v>
                </c:pt>
                <c:pt idx="2698">
                  <c:v>0.21322748521033746</c:v>
                </c:pt>
                <c:pt idx="2699">
                  <c:v>0.21322747121710639</c:v>
                </c:pt>
                <c:pt idx="2700">
                  <c:v>0.21322745727454451</c:v>
                </c:pt>
                <c:pt idx="2701">
                  <c:v>0.21322744338247135</c:v>
                </c:pt>
                <c:pt idx="2702">
                  <c:v>0.21322742954070706</c:v>
                </c:pt>
                <c:pt idx="2703">
                  <c:v>0.21322741574907242</c:v>
                </c:pt>
                <c:pt idx="2704">
                  <c:v>0.21322740200738885</c:v>
                </c:pt>
                <c:pt idx="2705">
                  <c:v>0.21322738831547838</c:v>
                </c:pt>
                <c:pt idx="2706">
                  <c:v>0.21322737467316366</c:v>
                </c:pt>
                <c:pt idx="2707">
                  <c:v>0.21322736108026794</c:v>
                </c:pt>
                <c:pt idx="2708">
                  <c:v>0.2132273475366151</c:v>
                </c:pt>
                <c:pt idx="2709">
                  <c:v>0.21322733404202968</c:v>
                </c:pt>
                <c:pt idx="2710">
                  <c:v>0.21322732059633673</c:v>
                </c:pt>
                <c:pt idx="2711">
                  <c:v>0.21322730719936203</c:v>
                </c:pt>
                <c:pt idx="2712">
                  <c:v>0.21322729385093189</c:v>
                </c:pt>
                <c:pt idx="2713">
                  <c:v>0.21322728055087325</c:v>
                </c:pt>
                <c:pt idx="2714">
                  <c:v>0.21322726729901362</c:v>
                </c:pt>
                <c:pt idx="2715">
                  <c:v>0.21322725409518117</c:v>
                </c:pt>
                <c:pt idx="2716">
                  <c:v>0.21322724093920467</c:v>
                </c:pt>
                <c:pt idx="2717">
                  <c:v>0.21322722783091339</c:v>
                </c:pt>
                <c:pt idx="2718">
                  <c:v>0.21322721477013729</c:v>
                </c:pt>
                <c:pt idx="2719">
                  <c:v>0.21322720175670692</c:v>
                </c:pt>
                <c:pt idx="2720">
                  <c:v>0.21322718879045338</c:v>
                </c:pt>
                <c:pt idx="2721">
                  <c:v>0.21322717587120837</c:v>
                </c:pt>
                <c:pt idx="2722">
                  <c:v>0.21322716299880423</c:v>
                </c:pt>
                <c:pt idx="2723">
                  <c:v>0.21322715017307381</c:v>
                </c:pt>
                <c:pt idx="2724">
                  <c:v>0.21322713739385057</c:v>
                </c:pt>
                <c:pt idx="2725">
                  <c:v>0.2132271246609686</c:v>
                </c:pt>
                <c:pt idx="2726">
                  <c:v>0.21322711197426247</c:v>
                </c:pt>
                <c:pt idx="2727">
                  <c:v>0.21322709933356745</c:v>
                </c:pt>
                <c:pt idx="2728">
                  <c:v>0.21322708673871926</c:v>
                </c:pt>
                <c:pt idx="2729">
                  <c:v>0.21322707418955431</c:v>
                </c:pt>
                <c:pt idx="2730">
                  <c:v>0.21322706168590949</c:v>
                </c:pt>
                <c:pt idx="2731">
                  <c:v>0.21322704922762231</c:v>
                </c:pt>
                <c:pt idx="2732">
                  <c:v>0.21322703681453084</c:v>
                </c:pt>
                <c:pt idx="2733">
                  <c:v>0.21322702444647373</c:v>
                </c:pt>
                <c:pt idx="2734">
                  <c:v>0.21322701212329015</c:v>
                </c:pt>
                <c:pt idx="2735">
                  <c:v>0.21322699984481985</c:v>
                </c:pt>
                <c:pt idx="2736">
                  <c:v>0.21322698761090317</c:v>
                </c:pt>
                <c:pt idx="2737">
                  <c:v>0.213226975421381</c:v>
                </c:pt>
                <c:pt idx="2738">
                  <c:v>0.21322696327609475</c:v>
                </c:pt>
                <c:pt idx="2739">
                  <c:v>0.21322695117488641</c:v>
                </c:pt>
                <c:pt idx="2740">
                  <c:v>0.21322693911759855</c:v>
                </c:pt>
                <c:pt idx="2741">
                  <c:v>0.21322692710407423</c:v>
                </c:pt>
                <c:pt idx="2742">
                  <c:v>0.21322691513415712</c:v>
                </c:pt>
                <c:pt idx="2743">
                  <c:v>0.21322690320769136</c:v>
                </c:pt>
                <c:pt idx="2744">
                  <c:v>0.21322689132452174</c:v>
                </c:pt>
                <c:pt idx="2745">
                  <c:v>0.21322687948449354</c:v>
                </c:pt>
                <c:pt idx="2746">
                  <c:v>0.21322686768745253</c:v>
                </c:pt>
                <c:pt idx="2747">
                  <c:v>0.21322685593324511</c:v>
                </c:pt>
                <c:pt idx="2748">
                  <c:v>0.21322684422171814</c:v>
                </c:pt>
                <c:pt idx="2749">
                  <c:v>0.2132268325527191</c:v>
                </c:pt>
                <c:pt idx="2750">
                  <c:v>0.21322682092609593</c:v>
                </c:pt>
                <c:pt idx="2751">
                  <c:v>0.21322680934169716</c:v>
                </c:pt>
                <c:pt idx="2752">
                  <c:v>0.21322679779937176</c:v>
                </c:pt>
                <c:pt idx="2753">
                  <c:v>0.21322678629896935</c:v>
                </c:pt>
                <c:pt idx="2754">
                  <c:v>0.21322677484034</c:v>
                </c:pt>
                <c:pt idx="2755">
                  <c:v>0.2132267634233343</c:v>
                </c:pt>
                <c:pt idx="2756">
                  <c:v>0.21322675204780339</c:v>
                </c:pt>
                <c:pt idx="2757">
                  <c:v>0.21322674071359896</c:v>
                </c:pt>
                <c:pt idx="2758">
                  <c:v>0.21322672942057316</c:v>
                </c:pt>
                <c:pt idx="2759">
                  <c:v>0.21322671816857869</c:v>
                </c:pt>
                <c:pt idx="2760">
                  <c:v>0.21322670695746879</c:v>
                </c:pt>
                <c:pt idx="2761">
                  <c:v>0.21322669578709713</c:v>
                </c:pt>
                <c:pt idx="2762">
                  <c:v>0.21322668465731798</c:v>
                </c:pt>
                <c:pt idx="2763">
                  <c:v>0.21322667356798611</c:v>
                </c:pt>
                <c:pt idx="2764">
                  <c:v>0.21322666251895675</c:v>
                </c:pt>
                <c:pt idx="2765">
                  <c:v>0.21322665151008566</c:v>
                </c:pt>
                <c:pt idx="2766">
                  <c:v>0.21322664054122914</c:v>
                </c:pt>
                <c:pt idx="2767">
                  <c:v>0.21322662961224398</c:v>
                </c:pt>
                <c:pt idx="2768">
                  <c:v>0.21322661872298743</c:v>
                </c:pt>
                <c:pt idx="2769">
                  <c:v>0.21322660787331726</c:v>
                </c:pt>
                <c:pt idx="2770">
                  <c:v>0.21322659706309177</c:v>
                </c:pt>
                <c:pt idx="2771">
                  <c:v>0.21322658629216976</c:v>
                </c:pt>
                <c:pt idx="2772">
                  <c:v>0.21322657556041044</c:v>
                </c:pt>
                <c:pt idx="2773">
                  <c:v>0.21322656486767363</c:v>
                </c:pt>
                <c:pt idx="2774">
                  <c:v>0.21322655421381959</c:v>
                </c:pt>
                <c:pt idx="2775">
                  <c:v>0.21322654359870902</c:v>
                </c:pt>
                <c:pt idx="2776">
                  <c:v>0.21322653302220321</c:v>
                </c:pt>
                <c:pt idx="2777">
                  <c:v>0.21322652248416385</c:v>
                </c:pt>
                <c:pt idx="2778">
                  <c:v>0.21322651198445319</c:v>
                </c:pt>
                <c:pt idx="2779">
                  <c:v>0.21322650152293388</c:v>
                </c:pt>
                <c:pt idx="2780">
                  <c:v>0.21322649109946912</c:v>
                </c:pt>
                <c:pt idx="2781">
                  <c:v>0.21322648071392258</c:v>
                </c:pt>
                <c:pt idx="2782">
                  <c:v>0.21322647036615838</c:v>
                </c:pt>
                <c:pt idx="2783">
                  <c:v>0.21322646005604112</c:v>
                </c:pt>
                <c:pt idx="2784">
                  <c:v>0.21322644978343591</c:v>
                </c:pt>
                <c:pt idx="2785">
                  <c:v>0.2132264395482083</c:v>
                </c:pt>
                <c:pt idx="2786">
                  <c:v>0.21322642935022434</c:v>
                </c:pt>
                <c:pt idx="2787">
                  <c:v>0.21322641918935054</c:v>
                </c:pt>
                <c:pt idx="2788">
                  <c:v>0.21322640906545387</c:v>
                </c:pt>
                <c:pt idx="2789">
                  <c:v>0.21322639897840176</c:v>
                </c:pt>
                <c:pt idx="2790">
                  <c:v>0.21322638892806212</c:v>
                </c:pt>
                <c:pt idx="2791">
                  <c:v>0.21322637891430335</c:v>
                </c:pt>
                <c:pt idx="2792">
                  <c:v>0.21322636893699426</c:v>
                </c:pt>
                <c:pt idx="2793">
                  <c:v>0.21322635899600417</c:v>
                </c:pt>
                <c:pt idx="2794">
                  <c:v>0.2132263490912028</c:v>
                </c:pt>
                <c:pt idx="2795">
                  <c:v>0.21322633922246043</c:v>
                </c:pt>
                <c:pt idx="2796">
                  <c:v>0.21322632938964767</c:v>
                </c:pt>
                <c:pt idx="2797">
                  <c:v>0.21322631959263566</c:v>
                </c:pt>
                <c:pt idx="2798">
                  <c:v>0.21322630983129601</c:v>
                </c:pt>
                <c:pt idx="2799">
                  <c:v>0.2132263001055007</c:v>
                </c:pt>
                <c:pt idx="2800">
                  <c:v>0.21322629041512228</c:v>
                </c:pt>
                <c:pt idx="2801">
                  <c:v>0.21322628076003364</c:v>
                </c:pt>
                <c:pt idx="2802">
                  <c:v>0.21322627114010814</c:v>
                </c:pt>
                <c:pt idx="2803">
                  <c:v>0.21322626155521965</c:v>
                </c:pt>
                <c:pt idx="2804">
                  <c:v>0.21322625200524242</c:v>
                </c:pt>
                <c:pt idx="2805">
                  <c:v>0.21322624249005115</c:v>
                </c:pt>
                <c:pt idx="2806">
                  <c:v>0.21322623300952098</c:v>
                </c:pt>
                <c:pt idx="2807">
                  <c:v>0.21322622356352755</c:v>
                </c:pt>
                <c:pt idx="2808">
                  <c:v>0.21322621415194684</c:v>
                </c:pt>
                <c:pt idx="2809">
                  <c:v>0.21322620477465534</c:v>
                </c:pt>
                <c:pt idx="2810">
                  <c:v>0.21322619543152996</c:v>
                </c:pt>
                <c:pt idx="2811">
                  <c:v>0.21322618612244801</c:v>
                </c:pt>
                <c:pt idx="2812">
                  <c:v>0.21322617684728726</c:v>
                </c:pt>
                <c:pt idx="2813">
                  <c:v>0.21322616760592591</c:v>
                </c:pt>
                <c:pt idx="2814">
                  <c:v>0.2132261583982426</c:v>
                </c:pt>
                <c:pt idx="2815">
                  <c:v>0.2132261492241164</c:v>
                </c:pt>
                <c:pt idx="2816">
                  <c:v>0.21322614008342675</c:v>
                </c:pt>
                <c:pt idx="2817">
                  <c:v>0.21322613097605356</c:v>
                </c:pt>
                <c:pt idx="2818">
                  <c:v>0.21322612190187717</c:v>
                </c:pt>
                <c:pt idx="2819">
                  <c:v>0.21322611286077833</c:v>
                </c:pt>
                <c:pt idx="2820">
                  <c:v>0.21322610385263821</c:v>
                </c:pt>
                <c:pt idx="2821">
                  <c:v>0.21322609487733837</c:v>
                </c:pt>
                <c:pt idx="2822">
                  <c:v>0.21322608593476089</c:v>
                </c:pt>
                <c:pt idx="2823">
                  <c:v>0.21322607702478813</c:v>
                </c:pt>
                <c:pt idx="2824">
                  <c:v>0.21322606814730294</c:v>
                </c:pt>
                <c:pt idx="2825">
                  <c:v>0.21322605930218858</c:v>
                </c:pt>
                <c:pt idx="2826">
                  <c:v>0.21322605048932869</c:v>
                </c:pt>
                <c:pt idx="2827">
                  <c:v>0.21322604170860737</c:v>
                </c:pt>
                <c:pt idx="2828">
                  <c:v>0.21322603295990911</c:v>
                </c:pt>
                <c:pt idx="2829">
                  <c:v>0.21322602424311876</c:v>
                </c:pt>
                <c:pt idx="2830">
                  <c:v>0.21322601555812162</c:v>
                </c:pt>
                <c:pt idx="2831">
                  <c:v>0.21322600690480342</c:v>
                </c:pt>
                <c:pt idx="2832">
                  <c:v>0.21322599828305025</c:v>
                </c:pt>
                <c:pt idx="2833">
                  <c:v>0.21322598969274861</c:v>
                </c:pt>
                <c:pt idx="2834">
                  <c:v>0.21322598113378544</c:v>
                </c:pt>
                <c:pt idx="2835">
                  <c:v>0.21322597260604798</c:v>
                </c:pt>
                <c:pt idx="2836">
                  <c:v>0.21322596410942396</c:v>
                </c:pt>
                <c:pt idx="2837">
                  <c:v>0.21322595564380151</c:v>
                </c:pt>
                <c:pt idx="2838">
                  <c:v>0.21322594720906907</c:v>
                </c:pt>
                <c:pt idx="2839">
                  <c:v>0.21322593880511559</c:v>
                </c:pt>
                <c:pt idx="2840">
                  <c:v>0.2132259304318303</c:v>
                </c:pt>
                <c:pt idx="2841">
                  <c:v>0.21322592208910288</c:v>
                </c:pt>
                <c:pt idx="2842">
                  <c:v>0.2132259137768234</c:v>
                </c:pt>
                <c:pt idx="2843">
                  <c:v>0.21322590549488232</c:v>
                </c:pt>
                <c:pt idx="2844">
                  <c:v>0.21322589724317045</c:v>
                </c:pt>
                <c:pt idx="2845">
                  <c:v>0.21322588902157905</c:v>
                </c:pt>
                <c:pt idx="2846">
                  <c:v>0.21322588082999969</c:v>
                </c:pt>
                <c:pt idx="2847">
                  <c:v>0.21322587150480563</c:v>
                </c:pt>
                <c:pt idx="2848">
                  <c:v>0.21322586337717456</c:v>
                </c:pt>
                <c:pt idx="2849">
                  <c:v>0.21322585527921739</c:v>
                </c:pt>
                <c:pt idx="2850">
                  <c:v>0.2132258472108273</c:v>
                </c:pt>
                <c:pt idx="2851">
                  <c:v>0.2132258391718978</c:v>
                </c:pt>
                <c:pt idx="2852">
                  <c:v>0.21322583116232285</c:v>
                </c:pt>
                <c:pt idx="2853">
                  <c:v>0.21322582318199679</c:v>
                </c:pt>
                <c:pt idx="2854">
                  <c:v>0.21322581523081427</c:v>
                </c:pt>
                <c:pt idx="2855">
                  <c:v>0.21322580730867038</c:v>
                </c:pt>
                <c:pt idx="2856">
                  <c:v>0.21322579941546052</c:v>
                </c:pt>
                <c:pt idx="2857">
                  <c:v>0.21322579155108051</c:v>
                </c:pt>
                <c:pt idx="2858">
                  <c:v>0.21322578371542653</c:v>
                </c:pt>
                <c:pt idx="2859">
                  <c:v>0.21322577590839506</c:v>
                </c:pt>
                <c:pt idx="2860">
                  <c:v>0.21322576812988306</c:v>
                </c:pt>
                <c:pt idx="2861">
                  <c:v>0.21322576037978777</c:v>
                </c:pt>
                <c:pt idx="2862">
                  <c:v>0.21322575265800683</c:v>
                </c:pt>
                <c:pt idx="2863">
                  <c:v>0.21322574496443825</c:v>
                </c:pt>
                <c:pt idx="2864">
                  <c:v>0.21322573729898034</c:v>
                </c:pt>
                <c:pt idx="2865">
                  <c:v>0.21322572966153183</c:v>
                </c:pt>
                <c:pt idx="2866">
                  <c:v>0.21322572205199178</c:v>
                </c:pt>
                <c:pt idx="2867">
                  <c:v>0.21322571447025965</c:v>
                </c:pt>
                <c:pt idx="2868">
                  <c:v>0.21322570691623521</c:v>
                </c:pt>
                <c:pt idx="2869">
                  <c:v>0.21322569938981858</c:v>
                </c:pt>
                <c:pt idx="2870">
                  <c:v>0.21322569189091028</c:v>
                </c:pt>
                <c:pt idx="2871">
                  <c:v>0.21322568441941114</c:v>
                </c:pt>
                <c:pt idx="2872">
                  <c:v>0.21322567697522235</c:v>
                </c:pt>
                <c:pt idx="2873">
                  <c:v>0.21322566955824546</c:v>
                </c:pt>
                <c:pt idx="2874">
                  <c:v>0.21322566216838237</c:v>
                </c:pt>
                <c:pt idx="2875">
                  <c:v>0.21322565480553535</c:v>
                </c:pt>
                <c:pt idx="2876">
                  <c:v>0.21322564746960693</c:v>
                </c:pt>
                <c:pt idx="2877">
                  <c:v>0.21322564016050008</c:v>
                </c:pt>
                <c:pt idx="2878">
                  <c:v>0.21322563287811805</c:v>
                </c:pt>
                <c:pt idx="2879">
                  <c:v>0.2132256256223645</c:v>
                </c:pt>
                <c:pt idx="2880">
                  <c:v>0.21322561839314336</c:v>
                </c:pt>
                <c:pt idx="2881">
                  <c:v>0.21322561119035893</c:v>
                </c:pt>
                <c:pt idx="2882">
                  <c:v>0.21322560401391588</c:v>
                </c:pt>
                <c:pt idx="2883">
                  <c:v>0.21322559686371917</c:v>
                </c:pt>
                <c:pt idx="2884">
                  <c:v>0.21322558973967409</c:v>
                </c:pt>
                <c:pt idx="2885">
                  <c:v>0.21322558264168634</c:v>
                </c:pt>
                <c:pt idx="2886">
                  <c:v>0.2132255755696619</c:v>
                </c:pt>
                <c:pt idx="2887">
                  <c:v>0.21322556852350705</c:v>
                </c:pt>
                <c:pt idx="2888">
                  <c:v>0.21322556150312844</c:v>
                </c:pt>
                <c:pt idx="2889">
                  <c:v>0.21322555450843311</c:v>
                </c:pt>
                <c:pt idx="2890">
                  <c:v>0.21322554753932832</c:v>
                </c:pt>
                <c:pt idx="2891">
                  <c:v>0.21322554059572171</c:v>
                </c:pt>
                <c:pt idx="2892">
                  <c:v>0.21322553367752128</c:v>
                </c:pt>
                <c:pt idx="2893">
                  <c:v>0.2132255267846353</c:v>
                </c:pt>
                <c:pt idx="2894">
                  <c:v>0.21322551991697242</c:v>
                </c:pt>
                <c:pt idx="2895">
                  <c:v>0.21322551307444154</c:v>
                </c:pt>
                <c:pt idx="2896">
                  <c:v>0.21322550625695197</c:v>
                </c:pt>
                <c:pt idx="2897">
                  <c:v>0.21322549946441327</c:v>
                </c:pt>
                <c:pt idx="2898">
                  <c:v>0.21322549269673535</c:v>
                </c:pt>
                <c:pt idx="2899">
                  <c:v>0.21322548499257293</c:v>
                </c:pt>
                <c:pt idx="2900">
                  <c:v>0.21322547827786625</c:v>
                </c:pt>
                <c:pt idx="2901">
                  <c:v>0.2132254715877393</c:v>
                </c:pt>
                <c:pt idx="2902">
                  <c:v>0.21322546492210331</c:v>
                </c:pt>
                <c:pt idx="2903">
                  <c:v>0.21322545828086981</c:v>
                </c:pt>
                <c:pt idx="2904">
                  <c:v>0.21322545166395063</c:v>
                </c:pt>
                <c:pt idx="2905">
                  <c:v>0.21322544507125799</c:v>
                </c:pt>
                <c:pt idx="2906">
                  <c:v>0.21322543850270434</c:v>
                </c:pt>
                <c:pt idx="2907">
                  <c:v>0.21322543195820248</c:v>
                </c:pt>
                <c:pt idx="2908">
                  <c:v>0.21322542543766554</c:v>
                </c:pt>
                <c:pt idx="2909">
                  <c:v>0.21322541894100688</c:v>
                </c:pt>
                <c:pt idx="2910">
                  <c:v>0.21322541246814025</c:v>
                </c:pt>
                <c:pt idx="2911">
                  <c:v>0.21322540601897966</c:v>
                </c:pt>
                <c:pt idx="2912">
                  <c:v>0.21322539959343945</c:v>
                </c:pt>
                <c:pt idx="2913">
                  <c:v>0.21322539319143424</c:v>
                </c:pt>
                <c:pt idx="2914">
                  <c:v>0.21322538681287898</c:v>
                </c:pt>
                <c:pt idx="2915">
                  <c:v>0.21322538045768888</c:v>
                </c:pt>
                <c:pt idx="2916">
                  <c:v>0.21322537412577955</c:v>
                </c:pt>
                <c:pt idx="2917">
                  <c:v>0.21322536691771077</c:v>
                </c:pt>
                <c:pt idx="2918">
                  <c:v>0.2132253606354057</c:v>
                </c:pt>
                <c:pt idx="2919">
                  <c:v>0.21322535437611784</c:v>
                </c:pt>
                <c:pt idx="2920">
                  <c:v>0.21322534813976399</c:v>
                </c:pt>
                <c:pt idx="2921">
                  <c:v>0.21322534192626122</c:v>
                </c:pt>
                <c:pt idx="2922">
                  <c:v>0.21322533573552691</c:v>
                </c:pt>
                <c:pt idx="2923">
                  <c:v>0.21322532956747872</c:v>
                </c:pt>
                <c:pt idx="2924">
                  <c:v>0.21322532342203457</c:v>
                </c:pt>
                <c:pt idx="2925">
                  <c:v>0.21322531729911276</c:v>
                </c:pt>
                <c:pt idx="2926">
                  <c:v>0.21322531119863181</c:v>
                </c:pt>
                <c:pt idx="2927">
                  <c:v>0.21322530512051049</c:v>
                </c:pt>
                <c:pt idx="2928">
                  <c:v>0.21322529906466803</c:v>
                </c:pt>
                <c:pt idx="2929">
                  <c:v>0.21322529303102372</c:v>
                </c:pt>
                <c:pt idx="2930">
                  <c:v>0.21322528701949731</c:v>
                </c:pt>
                <c:pt idx="2931">
                  <c:v>0.21322528103000876</c:v>
                </c:pt>
                <c:pt idx="2932">
                  <c:v>0.21322527506247835</c:v>
                </c:pt>
                <c:pt idx="2933">
                  <c:v>0.2132252691168266</c:v>
                </c:pt>
                <c:pt idx="2934">
                  <c:v>0.21322526319297436</c:v>
                </c:pt>
                <c:pt idx="2935">
                  <c:v>0.21322525729084271</c:v>
                </c:pt>
                <c:pt idx="2936">
                  <c:v>0.21322525141035306</c:v>
                </c:pt>
                <c:pt idx="2937">
                  <c:v>0.21322524555142708</c:v>
                </c:pt>
                <c:pt idx="2938">
                  <c:v>0.21322523971398671</c:v>
                </c:pt>
                <c:pt idx="2939">
                  <c:v>0.21322523389795417</c:v>
                </c:pt>
                <c:pt idx="2940">
                  <c:v>0.21322522810325198</c:v>
                </c:pt>
                <c:pt idx="2941">
                  <c:v>0.2132252223298029</c:v>
                </c:pt>
                <c:pt idx="2942">
                  <c:v>0.21322521657753002</c:v>
                </c:pt>
                <c:pt idx="2943">
                  <c:v>0.21322521084635662</c:v>
                </c:pt>
                <c:pt idx="2944">
                  <c:v>0.21322520513620632</c:v>
                </c:pt>
                <c:pt idx="2945">
                  <c:v>0.21322519944700302</c:v>
                </c:pt>
                <c:pt idx="2946">
                  <c:v>0.21322519377867086</c:v>
                </c:pt>
                <c:pt idx="2947">
                  <c:v>0.2132251881311342</c:v>
                </c:pt>
                <c:pt idx="2948">
                  <c:v>0.21322518250431777</c:v>
                </c:pt>
                <c:pt idx="2949">
                  <c:v>0.21322517689814652</c:v>
                </c:pt>
                <c:pt idx="2950">
                  <c:v>0.21322517131254565</c:v>
                </c:pt>
                <c:pt idx="2951">
                  <c:v>0.21322516336865152</c:v>
                </c:pt>
                <c:pt idx="2952">
                  <c:v>0.21322515783269763</c:v>
                </c:pt>
                <c:pt idx="2953">
                  <c:v>0.21322515231705977</c:v>
                </c:pt>
                <c:pt idx="2954">
                  <c:v>0.2132251468216643</c:v>
                </c:pt>
                <c:pt idx="2955">
                  <c:v>0.21322514134643791</c:v>
                </c:pt>
                <c:pt idx="2956">
                  <c:v>0.21322513589130751</c:v>
                </c:pt>
                <c:pt idx="2957">
                  <c:v>0.21322513045620028</c:v>
                </c:pt>
                <c:pt idx="2958">
                  <c:v>0.21322512504104363</c:v>
                </c:pt>
                <c:pt idx="2959">
                  <c:v>0.21322511964576527</c:v>
                </c:pt>
                <c:pt idx="2960">
                  <c:v>0.21322511427029317</c:v>
                </c:pt>
                <c:pt idx="2961">
                  <c:v>0.21322510891455554</c:v>
                </c:pt>
                <c:pt idx="2962">
                  <c:v>0.21322510357848082</c:v>
                </c:pt>
                <c:pt idx="2963">
                  <c:v>0.21322509826199773</c:v>
                </c:pt>
                <c:pt idx="2964">
                  <c:v>0.21322509220991573</c:v>
                </c:pt>
                <c:pt idx="2965">
                  <c:v>0.21322508693517592</c:v>
                </c:pt>
                <c:pt idx="2966">
                  <c:v>0.21322508167980536</c:v>
                </c:pt>
                <c:pt idx="2967">
                  <c:v>0.21322507644373387</c:v>
                </c:pt>
                <c:pt idx="2968">
                  <c:v>0.21322507122689144</c:v>
                </c:pt>
                <c:pt idx="2969">
                  <c:v>0.21322506602920832</c:v>
                </c:pt>
                <c:pt idx="2970">
                  <c:v>0.21322506085061507</c:v>
                </c:pt>
                <c:pt idx="2971">
                  <c:v>0.21322505569104244</c:v>
                </c:pt>
                <c:pt idx="2972">
                  <c:v>0.21322505055042146</c:v>
                </c:pt>
                <c:pt idx="2973">
                  <c:v>0.21322504542868334</c:v>
                </c:pt>
                <c:pt idx="2974">
                  <c:v>0.21322504032575962</c:v>
                </c:pt>
                <c:pt idx="2975">
                  <c:v>0.21322503524158207</c:v>
                </c:pt>
                <c:pt idx="2976">
                  <c:v>0.21322503017608263</c:v>
                </c:pt>
                <c:pt idx="2977">
                  <c:v>0.21322502512919356</c:v>
                </c:pt>
                <c:pt idx="2978">
                  <c:v>0.21322502010084737</c:v>
                </c:pt>
                <c:pt idx="2979">
                  <c:v>0.21322501509097672</c:v>
                </c:pt>
                <c:pt idx="2980">
                  <c:v>0.21322501009951461</c:v>
                </c:pt>
                <c:pt idx="2981">
                  <c:v>0.21322500512639422</c:v>
                </c:pt>
                <c:pt idx="2982">
                  <c:v>0.21322500017154902</c:v>
                </c:pt>
                <c:pt idx="2983">
                  <c:v>0.21322499523491265</c:v>
                </c:pt>
                <c:pt idx="2984">
                  <c:v>0.21322499031641903</c:v>
                </c:pt>
                <c:pt idx="2985">
                  <c:v>0.21322498541600229</c:v>
                </c:pt>
                <c:pt idx="2986">
                  <c:v>0.21322498053359684</c:v>
                </c:pt>
                <c:pt idx="2987">
                  <c:v>0.21322497566913731</c:v>
                </c:pt>
                <c:pt idx="2988">
                  <c:v>0.21322497082255851</c:v>
                </c:pt>
                <c:pt idx="2989">
                  <c:v>0.21322496599379556</c:v>
                </c:pt>
                <c:pt idx="2990">
                  <c:v>0.21322496118278375</c:v>
                </c:pt>
                <c:pt idx="2991">
                  <c:v>0.21322495638945865</c:v>
                </c:pt>
                <c:pt idx="2992">
                  <c:v>0.21322495161375601</c:v>
                </c:pt>
                <c:pt idx="2993">
                  <c:v>0.21322494685561189</c:v>
                </c:pt>
                <c:pt idx="2994">
                  <c:v>0.21322494211496246</c:v>
                </c:pt>
                <c:pt idx="2995">
                  <c:v>0.21322493739174422</c:v>
                </c:pt>
                <c:pt idx="2996">
                  <c:v>0.21322493268589385</c:v>
                </c:pt>
                <c:pt idx="2997">
                  <c:v>0.21322492799734827</c:v>
                </c:pt>
                <c:pt idx="2998">
                  <c:v>0.21322492332604465</c:v>
                </c:pt>
                <c:pt idx="2999">
                  <c:v>0.21322491867192031</c:v>
                </c:pt>
                <c:pt idx="3000">
                  <c:v>0.21322491403491287</c:v>
                </c:pt>
                <c:pt idx="3001">
                  <c:v>0.21322490941496014</c:v>
                </c:pt>
                <c:pt idx="3002">
                  <c:v>0.21322490481200015</c:v>
                </c:pt>
                <c:pt idx="3003">
                  <c:v>0.21322490022597118</c:v>
                </c:pt>
                <c:pt idx="3004">
                  <c:v>0.21322489565681169</c:v>
                </c:pt>
                <c:pt idx="3005">
                  <c:v>0.21322489110446038</c:v>
                </c:pt>
                <c:pt idx="3006">
                  <c:v>0.21322488656885621</c:v>
                </c:pt>
                <c:pt idx="3007">
                  <c:v>0.21322488204993825</c:v>
                </c:pt>
                <c:pt idx="3008">
                  <c:v>0.21322487754764591</c:v>
                </c:pt>
                <c:pt idx="3009">
                  <c:v>0.21322487306191876</c:v>
                </c:pt>
                <c:pt idx="3010">
                  <c:v>0.21322486859269654</c:v>
                </c:pt>
                <c:pt idx="3011">
                  <c:v>0.21322486413991931</c:v>
                </c:pt>
                <c:pt idx="3012">
                  <c:v>0.21322485970352725</c:v>
                </c:pt>
                <c:pt idx="3013">
                  <c:v>0.21322485528346083</c:v>
                </c:pt>
                <c:pt idx="3014">
                  <c:v>0.21322485087966064</c:v>
                </c:pt>
                <c:pt idx="3015">
                  <c:v>0.21322484649206763</c:v>
                </c:pt>
                <c:pt idx="3016">
                  <c:v>0.21322484212062279</c:v>
                </c:pt>
                <c:pt idx="3017">
                  <c:v>0.21322483776526743</c:v>
                </c:pt>
                <c:pt idx="3018">
                  <c:v>0.21322483342594303</c:v>
                </c:pt>
                <c:pt idx="3019">
                  <c:v>0.21322482910259133</c:v>
                </c:pt>
                <c:pt idx="3020">
                  <c:v>0.2132248247951542</c:v>
                </c:pt>
                <c:pt idx="3021">
                  <c:v>0.21322482050357378</c:v>
                </c:pt>
                <c:pt idx="3022">
                  <c:v>0.21322481622779238</c:v>
                </c:pt>
                <c:pt idx="3023">
                  <c:v>0.21322481196775253</c:v>
                </c:pt>
                <c:pt idx="3024">
                  <c:v>0.213224807723397</c:v>
                </c:pt>
                <c:pt idx="3025">
                  <c:v>0.21322480349466871</c:v>
                </c:pt>
                <c:pt idx="3026">
                  <c:v>0.21322479928151081</c:v>
                </c:pt>
                <c:pt idx="3027">
                  <c:v>0.21322479508386666</c:v>
                </c:pt>
                <c:pt idx="3028">
                  <c:v>0.21322479090167981</c:v>
                </c:pt>
                <c:pt idx="3029">
                  <c:v>0.21322478673489401</c:v>
                </c:pt>
                <c:pt idx="3030">
                  <c:v>0.2132247825834532</c:v>
                </c:pt>
                <c:pt idx="3031">
                  <c:v>0.21322477844730159</c:v>
                </c:pt>
                <c:pt idx="3032">
                  <c:v>0.21322477432638351</c:v>
                </c:pt>
                <c:pt idx="3033">
                  <c:v>0.21322477022064354</c:v>
                </c:pt>
                <c:pt idx="3034">
                  <c:v>0.21322476613002639</c:v>
                </c:pt>
                <c:pt idx="3035">
                  <c:v>0.21322476205447705</c:v>
                </c:pt>
                <c:pt idx="3036">
                  <c:v>0.21322475799394069</c:v>
                </c:pt>
                <c:pt idx="3037">
                  <c:v>0.21322475394836263</c:v>
                </c:pt>
                <c:pt idx="3038">
                  <c:v>0.21322474991768842</c:v>
                </c:pt>
                <c:pt idx="3039">
                  <c:v>0.21322474590186383</c:v>
                </c:pt>
                <c:pt idx="3040">
                  <c:v>0.21322474190083474</c:v>
                </c:pt>
                <c:pt idx="3041">
                  <c:v>0.21322473791454732</c:v>
                </c:pt>
                <c:pt idx="3042">
                  <c:v>0.21322473394294791</c:v>
                </c:pt>
                <c:pt idx="3043">
                  <c:v>0.21322472998598299</c:v>
                </c:pt>
                <c:pt idx="3044">
                  <c:v>0.21322472604359927</c:v>
                </c:pt>
                <c:pt idx="3045">
                  <c:v>0.21322472211574367</c:v>
                </c:pt>
                <c:pt idx="3046">
                  <c:v>0.21322471820236324</c:v>
                </c:pt>
                <c:pt idx="3047">
                  <c:v>0.21322471430340534</c:v>
                </c:pt>
                <c:pt idx="3048">
                  <c:v>0.21322471041881735</c:v>
                </c:pt>
                <c:pt idx="3049">
                  <c:v>0.21322470654854694</c:v>
                </c:pt>
                <c:pt idx="3050">
                  <c:v>0.21322470269254201</c:v>
                </c:pt>
                <c:pt idx="3051">
                  <c:v>0.21322469885075054</c:v>
                </c:pt>
                <c:pt idx="3052">
                  <c:v>0.2132246950231208</c:v>
                </c:pt>
                <c:pt idx="3053">
                  <c:v>0.21322469120960114</c:v>
                </c:pt>
                <c:pt idx="3054">
                  <c:v>0.21322468741014017</c:v>
                </c:pt>
                <c:pt idx="3055">
                  <c:v>0.21322468362468666</c:v>
                </c:pt>
                <c:pt idx="3056">
                  <c:v>0.21322467985318957</c:v>
                </c:pt>
                <c:pt idx="3057">
                  <c:v>0.21322467609559806</c:v>
                </c:pt>
                <c:pt idx="3058">
                  <c:v>0.21322467235186141</c:v>
                </c:pt>
                <c:pt idx="3059">
                  <c:v>0.21322466862192918</c:v>
                </c:pt>
                <c:pt idx="3060">
                  <c:v>0.21322466490575101</c:v>
                </c:pt>
                <c:pt idx="3061">
                  <c:v>0.21322466120327682</c:v>
                </c:pt>
                <c:pt idx="3062">
                  <c:v>0.2132246575144566</c:v>
                </c:pt>
                <c:pt idx="3063">
                  <c:v>0.21322465383924061</c:v>
                </c:pt>
                <c:pt idx="3064">
                  <c:v>0.21322465017757927</c:v>
                </c:pt>
                <c:pt idx="3065">
                  <c:v>0.21322464652942313</c:v>
                </c:pt>
                <c:pt idx="3066">
                  <c:v>0.21322464289472295</c:v>
                </c:pt>
                <c:pt idx="3067">
                  <c:v>0.21322463927342972</c:v>
                </c:pt>
                <c:pt idx="3068">
                  <c:v>0.21322463566549452</c:v>
                </c:pt>
                <c:pt idx="3069">
                  <c:v>0.21322463207086861</c:v>
                </c:pt>
                <c:pt idx="3070">
                  <c:v>0.21322462848950352</c:v>
                </c:pt>
                <c:pt idx="3071">
                  <c:v>0.21322462492135086</c:v>
                </c:pt>
                <c:pt idx="3072">
                  <c:v>0.21322462136636244</c:v>
                </c:pt>
                <c:pt idx="3073">
                  <c:v>0.21322461782449026</c:v>
                </c:pt>
                <c:pt idx="3074">
                  <c:v>0.21322461429568645</c:v>
                </c:pt>
                <c:pt idx="3075">
                  <c:v>0.21322461077990337</c:v>
                </c:pt>
                <c:pt idx="3076">
                  <c:v>0.21322460727709353</c:v>
                </c:pt>
                <c:pt idx="3077">
                  <c:v>0.21322460378720959</c:v>
                </c:pt>
                <c:pt idx="3078">
                  <c:v>0.21322460031020438</c:v>
                </c:pt>
                <c:pt idx="3079">
                  <c:v>0.21322459684603093</c:v>
                </c:pt>
                <c:pt idx="3080">
                  <c:v>0.21322459339464245</c:v>
                </c:pt>
                <c:pt idx="3081">
                  <c:v>0.21322458995599222</c:v>
                </c:pt>
                <c:pt idx="3082">
                  <c:v>0.21322458653003384</c:v>
                </c:pt>
                <c:pt idx="3083">
                  <c:v>0.21322458311672096</c:v>
                </c:pt>
                <c:pt idx="3084">
                  <c:v>0.21322457971600742</c:v>
                </c:pt>
                <c:pt idx="3085">
                  <c:v>0.21322457632784725</c:v>
                </c:pt>
                <c:pt idx="3086">
                  <c:v>0.21322457295219466</c:v>
                </c:pt>
                <c:pt idx="3087">
                  <c:v>0.21322456958900396</c:v>
                </c:pt>
                <c:pt idx="3088">
                  <c:v>0.21322456623822966</c:v>
                </c:pt>
                <c:pt idx="3089">
                  <c:v>0.21322456289982647</c:v>
                </c:pt>
                <c:pt idx="3090">
                  <c:v>0.21322455957374922</c:v>
                </c:pt>
                <c:pt idx="3091">
                  <c:v>0.21322455625995293</c:v>
                </c:pt>
                <c:pt idx="3092">
                  <c:v>0.21322455295839271</c:v>
                </c:pt>
                <c:pt idx="3093">
                  <c:v>0.21322454966902393</c:v>
                </c:pt>
                <c:pt idx="3094">
                  <c:v>0.21322454639180208</c:v>
                </c:pt>
                <c:pt idx="3095">
                  <c:v>0.21322454312668279</c:v>
                </c:pt>
                <c:pt idx="3096">
                  <c:v>0.21322453987362186</c:v>
                </c:pt>
                <c:pt idx="3097">
                  <c:v>0.21322453663257529</c:v>
                </c:pt>
                <c:pt idx="3098">
                  <c:v>0.21322453340349917</c:v>
                </c:pt>
                <c:pt idx="3099">
                  <c:v>0.21322453018634979</c:v>
                </c:pt>
                <c:pt idx="3100">
                  <c:v>0.2132245269810836</c:v>
                </c:pt>
                <c:pt idx="3101">
                  <c:v>0.21322452378765719</c:v>
                </c:pt>
                <c:pt idx="3102">
                  <c:v>0.21322452060602731</c:v>
                </c:pt>
                <c:pt idx="3103">
                  <c:v>0.21322451743615087</c:v>
                </c:pt>
                <c:pt idx="3104">
                  <c:v>0.21322451427798494</c:v>
                </c:pt>
                <c:pt idx="3105">
                  <c:v>0.21322451113148674</c:v>
                </c:pt>
                <c:pt idx="3106">
                  <c:v>0.21322450799661366</c:v>
                </c:pt>
                <c:pt idx="3107">
                  <c:v>0.21322450487332317</c:v>
                </c:pt>
                <c:pt idx="3108">
                  <c:v>0.21322450176157301</c:v>
                </c:pt>
                <c:pt idx="3109">
                  <c:v>0.21322449866132098</c:v>
                </c:pt>
                <c:pt idx="3110">
                  <c:v>0.21322449557252507</c:v>
                </c:pt>
                <c:pt idx="3111">
                  <c:v>0.21322449249514341</c:v>
                </c:pt>
                <c:pt idx="3112">
                  <c:v>0.2132244894291343</c:v>
                </c:pt>
                <c:pt idx="3113">
                  <c:v>0.21322448637445618</c:v>
                </c:pt>
                <c:pt idx="3114">
                  <c:v>0.21322448333106761</c:v>
                </c:pt>
                <c:pt idx="3115">
                  <c:v>0.21322448029892735</c:v>
                </c:pt>
                <c:pt idx="3116">
                  <c:v>0.21322447727799429</c:v>
                </c:pt>
                <c:pt idx="3117">
                  <c:v>0.21322447426822741</c:v>
                </c:pt>
                <c:pt idx="3118">
                  <c:v>0.21322447126958596</c:v>
                </c:pt>
                <c:pt idx="3119">
                  <c:v>0.21322446828202923</c:v>
                </c:pt>
                <c:pt idx="3120">
                  <c:v>0.2132244653055167</c:v>
                </c:pt>
                <c:pt idx="3121">
                  <c:v>0.213224462340008</c:v>
                </c:pt>
                <c:pt idx="3122">
                  <c:v>0.21322445938546286</c:v>
                </c:pt>
                <c:pt idx="3123">
                  <c:v>0.21322445644184124</c:v>
                </c:pt>
                <c:pt idx="3124">
                  <c:v>0.21322445350910318</c:v>
                </c:pt>
                <c:pt idx="3125">
                  <c:v>0.21322445017067829</c:v>
                </c:pt>
                <c:pt idx="3126">
                  <c:v>0.21322444726112827</c:v>
                </c:pt>
                <c:pt idx="3127">
                  <c:v>0.2132244443623372</c:v>
                </c:pt>
                <c:pt idx="3128">
                  <c:v>0.21322444147426575</c:v>
                </c:pt>
                <c:pt idx="3129">
                  <c:v>0.21322443859687468</c:v>
                </c:pt>
                <c:pt idx="3130">
                  <c:v>0.21322443573012495</c:v>
                </c:pt>
                <c:pt idx="3131">
                  <c:v>0.2132244328739776</c:v>
                </c:pt>
                <c:pt idx="3132">
                  <c:v>0.21322443002839386</c:v>
                </c:pt>
                <c:pt idx="3133">
                  <c:v>0.21322442719333506</c:v>
                </c:pt>
                <c:pt idx="3134">
                  <c:v>0.21322442436876277</c:v>
                </c:pt>
                <c:pt idx="3135">
                  <c:v>0.21322442155463853</c:v>
                </c:pt>
                <c:pt idx="3136">
                  <c:v>0.21322441875092416</c:v>
                </c:pt>
                <c:pt idx="3137">
                  <c:v>0.21322441595758157</c:v>
                </c:pt>
                <c:pt idx="3138">
                  <c:v>0.21322441317457277</c:v>
                </c:pt>
                <c:pt idx="3139">
                  <c:v>0.21322441040186002</c:v>
                </c:pt>
                <c:pt idx="3140">
                  <c:v>0.21322440763940553</c:v>
                </c:pt>
                <c:pt idx="3141">
                  <c:v>0.21322440488717187</c:v>
                </c:pt>
                <c:pt idx="3142">
                  <c:v>0.21322440214512153</c:v>
                </c:pt>
                <c:pt idx="3143">
                  <c:v>0.21322439941321733</c:v>
                </c:pt>
                <c:pt idx="3144">
                  <c:v>0.21322439669142204</c:v>
                </c:pt>
                <c:pt idx="3145">
                  <c:v>0.21322439397969872</c:v>
                </c:pt>
                <c:pt idx="3146">
                  <c:v>0.21322439127801049</c:v>
                </c:pt>
                <c:pt idx="3147">
                  <c:v>0.21322438858632059</c:v>
                </c:pt>
                <c:pt idx="3148">
                  <c:v>0.21322438590459245</c:v>
                </c:pt>
                <c:pt idx="3149">
                  <c:v>0.21322438323278953</c:v>
                </c:pt>
                <c:pt idx="3150">
                  <c:v>0.21322438057087556</c:v>
                </c:pt>
                <c:pt idx="3151">
                  <c:v>0.2132243779188143</c:v>
                </c:pt>
                <c:pt idx="3152">
                  <c:v>0.21322437527656968</c:v>
                </c:pt>
                <c:pt idx="3153">
                  <c:v>0.21322437264410574</c:v>
                </c:pt>
                <c:pt idx="3154">
                  <c:v>0.21322437002138667</c:v>
                </c:pt>
                <c:pt idx="3155">
                  <c:v>0.21322436740837677</c:v>
                </c:pt>
                <c:pt idx="3156">
                  <c:v>0.21322436480504048</c:v>
                </c:pt>
                <c:pt idx="3157">
                  <c:v>0.21322436221134239</c:v>
                </c:pt>
                <c:pt idx="3158">
                  <c:v>0.21322435962724717</c:v>
                </c:pt>
                <c:pt idx="3159">
                  <c:v>0.21322435668570902</c:v>
                </c:pt>
                <c:pt idx="3160">
                  <c:v>0.21322435412207311</c:v>
                </c:pt>
                <c:pt idx="3161">
                  <c:v>0.21322435156792996</c:v>
                </c:pt>
                <c:pt idx="3162">
                  <c:v>0.2132243490232448</c:v>
                </c:pt>
                <c:pt idx="3163">
                  <c:v>0.21322434648798294</c:v>
                </c:pt>
                <c:pt idx="3164">
                  <c:v>0.2132243439621099</c:v>
                </c:pt>
                <c:pt idx="3165">
                  <c:v>0.21322434144559127</c:v>
                </c:pt>
                <c:pt idx="3166">
                  <c:v>0.21322433893839274</c:v>
                </c:pt>
                <c:pt idx="3167">
                  <c:v>0.21322433644048017</c:v>
                </c:pt>
                <c:pt idx="3168">
                  <c:v>0.21322433395181953</c:v>
                </c:pt>
                <c:pt idx="3169">
                  <c:v>0.21322433147237693</c:v>
                </c:pt>
                <c:pt idx="3170">
                  <c:v>0.21322432900211855</c:v>
                </c:pt>
                <c:pt idx="3171">
                  <c:v>0.21322432654101078</c:v>
                </c:pt>
                <c:pt idx="3172">
                  <c:v>0.21322432408902003</c:v>
                </c:pt>
                <c:pt idx="3173">
                  <c:v>0.21322432164611291</c:v>
                </c:pt>
                <c:pt idx="3174">
                  <c:v>0.2132243192122561</c:v>
                </c:pt>
                <c:pt idx="3175">
                  <c:v>0.21322431678741643</c:v>
                </c:pt>
                <c:pt idx="3176">
                  <c:v>0.21322431437156086</c:v>
                </c:pt>
                <c:pt idx="3177">
                  <c:v>0.21322431196465644</c:v>
                </c:pt>
                <c:pt idx="3178">
                  <c:v>0.21322430956667032</c:v>
                </c:pt>
                <c:pt idx="3179">
                  <c:v>0.21322430717756985</c:v>
                </c:pt>
                <c:pt idx="3180">
                  <c:v>0.21322430479732243</c:v>
                </c:pt>
                <c:pt idx="3181">
                  <c:v>0.2132243024258956</c:v>
                </c:pt>
                <c:pt idx="3182">
                  <c:v>0.21322430006325699</c:v>
                </c:pt>
                <c:pt idx="3183">
                  <c:v>0.2132242977093744</c:v>
                </c:pt>
                <c:pt idx="3184">
                  <c:v>0.21322429536421569</c:v>
                </c:pt>
                <c:pt idx="3185">
                  <c:v>0.21322429302774887</c:v>
                </c:pt>
                <c:pt idx="3186">
                  <c:v>0.21322429069994209</c:v>
                </c:pt>
                <c:pt idx="3187">
                  <c:v>0.21322428838076354</c:v>
                </c:pt>
                <c:pt idx="3188">
                  <c:v>0.2132242860701816</c:v>
                </c:pt>
                <c:pt idx="3189">
                  <c:v>0.21322428376816474</c:v>
                </c:pt>
                <c:pt idx="3190">
                  <c:v>0.2132242814746815</c:v>
                </c:pt>
                <c:pt idx="3191">
                  <c:v>0.21322427918970061</c:v>
                </c:pt>
                <c:pt idx="3192">
                  <c:v>0.21322427691319085</c:v>
                </c:pt>
                <c:pt idx="3193">
                  <c:v>0.21322427464512117</c:v>
                </c:pt>
                <c:pt idx="3194">
                  <c:v>0.21322427238546057</c:v>
                </c:pt>
                <c:pt idx="3195">
                  <c:v>0.21322427013417822</c:v>
                </c:pt>
                <c:pt idx="3196">
                  <c:v>0.21322426789124335</c:v>
                </c:pt>
                <c:pt idx="3197">
                  <c:v>0.21322426565662536</c:v>
                </c:pt>
                <c:pt idx="3198">
                  <c:v>0.21322426343029369</c:v>
                </c:pt>
                <c:pt idx="3199">
                  <c:v>0.21322426121221794</c:v>
                </c:pt>
                <c:pt idx="3200">
                  <c:v>0.2132242590023678</c:v>
                </c:pt>
                <c:pt idx="3201">
                  <c:v>0.21322425680071311</c:v>
                </c:pt>
                <c:pt idx="3202">
                  <c:v>0.21322425460722377</c:v>
                </c:pt>
                <c:pt idx="3203">
                  <c:v>0.21322425242186982</c:v>
                </c:pt>
                <c:pt idx="3204">
                  <c:v>0.21322425024462136</c:v>
                </c:pt>
                <c:pt idx="3205">
                  <c:v>0.21322424807544865</c:v>
                </c:pt>
                <c:pt idx="3206">
                  <c:v>0.21322424591432207</c:v>
                </c:pt>
                <c:pt idx="3207">
                  <c:v>0.21322424376121205</c:v>
                </c:pt>
                <c:pt idx="3208">
                  <c:v>0.21322424161608913</c:v>
                </c:pt>
                <c:pt idx="3209">
                  <c:v>0.21322423947892405</c:v>
                </c:pt>
                <c:pt idx="3210">
                  <c:v>0.21322423734968754</c:v>
                </c:pt>
                <c:pt idx="3211">
                  <c:v>0.21322423492594553</c:v>
                </c:pt>
                <c:pt idx="3212">
                  <c:v>0.21322423281360092</c:v>
                </c:pt>
                <c:pt idx="3213">
                  <c:v>0.21322423070909377</c:v>
                </c:pt>
                <c:pt idx="3214">
                  <c:v>0.21322422861239526</c:v>
                </c:pt>
                <c:pt idx="3215">
                  <c:v>0.21322422652347672</c:v>
                </c:pt>
                <c:pt idx="3216">
                  <c:v>0.21322422444230957</c:v>
                </c:pt>
                <c:pt idx="3217">
                  <c:v>0.21322422236886535</c:v>
                </c:pt>
                <c:pt idx="3218">
                  <c:v>0.21322422030311569</c:v>
                </c:pt>
                <c:pt idx="3219">
                  <c:v>0.21322421824503229</c:v>
                </c:pt>
                <c:pt idx="3220">
                  <c:v>0.21322421619458704</c:v>
                </c:pt>
                <c:pt idx="3221">
                  <c:v>0.21322421415175183</c:v>
                </c:pt>
                <c:pt idx="3222">
                  <c:v>0.21322421211649872</c:v>
                </c:pt>
                <c:pt idx="3223">
                  <c:v>0.21322421008879985</c:v>
                </c:pt>
                <c:pt idx="3224">
                  <c:v>0.21322420691761187</c:v>
                </c:pt>
                <c:pt idx="3225">
                  <c:v>0.21322420490921098</c:v>
                </c:pt>
                <c:pt idx="3226">
                  <c:v>0.21322420290826569</c:v>
                </c:pt>
                <c:pt idx="3227">
                  <c:v>0.21322420091474856</c:v>
                </c:pt>
                <c:pt idx="3228">
                  <c:v>0.21322419892863229</c:v>
                </c:pt>
                <c:pt idx="3229">
                  <c:v>0.2132241969498897</c:v>
                </c:pt>
                <c:pt idx="3230">
                  <c:v>0.21322419497849368</c:v>
                </c:pt>
                <c:pt idx="3231">
                  <c:v>0.21322419301441722</c:v>
                </c:pt>
                <c:pt idx="3232">
                  <c:v>0.21322419105763343</c:v>
                </c:pt>
                <c:pt idx="3233">
                  <c:v>0.21322418910811552</c:v>
                </c:pt>
                <c:pt idx="3234">
                  <c:v>0.21322418716583671</c:v>
                </c:pt>
                <c:pt idx="3235">
                  <c:v>0.21322418523077047</c:v>
                </c:pt>
                <c:pt idx="3236">
                  <c:v>0.21322418330289022</c:v>
                </c:pt>
                <c:pt idx="3237">
                  <c:v>0.21322418138216956</c:v>
                </c:pt>
                <c:pt idx="3238">
                  <c:v>0.21322417946858219</c:v>
                </c:pt>
                <c:pt idx="3239">
                  <c:v>0.21322417756210182</c:v>
                </c:pt>
                <c:pt idx="3240">
                  <c:v>0.21322417566270241</c:v>
                </c:pt>
                <c:pt idx="3241">
                  <c:v>0.21322417377035782</c:v>
                </c:pt>
                <c:pt idx="3242">
                  <c:v>0.21322417188504217</c:v>
                </c:pt>
                <c:pt idx="3243">
                  <c:v>0.21322417000672961</c:v>
                </c:pt>
                <c:pt idx="3244">
                  <c:v>0.21322416813539435</c:v>
                </c:pt>
                <c:pt idx="3245">
                  <c:v>0.21322416627101073</c:v>
                </c:pt>
                <c:pt idx="3246">
                  <c:v>0.21322416441355324</c:v>
                </c:pt>
                <c:pt idx="3247">
                  <c:v>0.21322416256299631</c:v>
                </c:pt>
                <c:pt idx="3248">
                  <c:v>0.21322416071931463</c:v>
                </c:pt>
                <c:pt idx="3249">
                  <c:v>0.21322415888248289</c:v>
                </c:pt>
                <c:pt idx="3250">
                  <c:v>0.21322415705247588</c:v>
                </c:pt>
                <c:pt idx="3251">
                  <c:v>0.21322415522926849</c:v>
                </c:pt>
                <c:pt idx="3252">
                  <c:v>0.21322415341283574</c:v>
                </c:pt>
                <c:pt idx="3253">
                  <c:v>0.21322415160315264</c:v>
                </c:pt>
                <c:pt idx="3254">
                  <c:v>0.21322414980019438</c:v>
                </c:pt>
                <c:pt idx="3255">
                  <c:v>0.21322414800393624</c:v>
                </c:pt>
                <c:pt idx="3256">
                  <c:v>0.21322414621435357</c:v>
                </c:pt>
                <c:pt idx="3257">
                  <c:v>0.21322414443142176</c:v>
                </c:pt>
                <c:pt idx="3258">
                  <c:v>0.21322414265511636</c:v>
                </c:pt>
                <c:pt idx="3259">
                  <c:v>0.213224140885413</c:v>
                </c:pt>
                <c:pt idx="3260">
                  <c:v>0.21322413912228733</c:v>
                </c:pt>
                <c:pt idx="3261">
                  <c:v>0.21322413736571519</c:v>
                </c:pt>
                <c:pt idx="3262">
                  <c:v>0.21322413561567244</c:v>
                </c:pt>
                <c:pt idx="3263">
                  <c:v>0.21322413387213504</c:v>
                </c:pt>
                <c:pt idx="3264">
                  <c:v>0.21322413213507907</c:v>
                </c:pt>
                <c:pt idx="3265">
                  <c:v>0.21322413040448063</c:v>
                </c:pt>
                <c:pt idx="3266">
                  <c:v>0.21322412868031596</c:v>
                </c:pt>
                <c:pt idx="3267">
                  <c:v>0.21322412696256138</c:v>
                </c:pt>
                <c:pt idx="3268">
                  <c:v>0.2132241252511933</c:v>
                </c:pt>
                <c:pt idx="3269">
                  <c:v>0.21322412354618819</c:v>
                </c:pt>
                <c:pt idx="3270">
                  <c:v>0.21322412184752265</c:v>
                </c:pt>
                <c:pt idx="3271">
                  <c:v>0.21322412015517328</c:v>
                </c:pt>
                <c:pt idx="3272">
                  <c:v>0.21322411846911687</c:v>
                </c:pt>
                <c:pt idx="3273">
                  <c:v>0.21322411678933023</c:v>
                </c:pt>
                <c:pt idx="3274">
                  <c:v>0.21322411511579026</c:v>
                </c:pt>
                <c:pt idx="3275">
                  <c:v>0.21322411344847397</c:v>
                </c:pt>
                <c:pt idx="3276">
                  <c:v>0.21322411178735845</c:v>
                </c:pt>
                <c:pt idx="3277">
                  <c:v>0.21322411013242082</c:v>
                </c:pt>
                <c:pt idx="3278">
                  <c:v>0.21322410848363835</c:v>
                </c:pt>
                <c:pt idx="3279">
                  <c:v>0.21322410684098836</c:v>
                </c:pt>
                <c:pt idx="3280">
                  <c:v>0.21322410520444829</c:v>
                </c:pt>
                <c:pt idx="3281">
                  <c:v>0.21322410357399557</c:v>
                </c:pt>
                <c:pt idx="3282">
                  <c:v>0.21322410194960784</c:v>
                </c:pt>
                <c:pt idx="3283">
                  <c:v>0.21322410033126271</c:v>
                </c:pt>
                <c:pt idx="3284">
                  <c:v>0.21322409871893794</c:v>
                </c:pt>
                <c:pt idx="3285">
                  <c:v>0.21322409711261137</c:v>
                </c:pt>
                <c:pt idx="3286">
                  <c:v>0.21322409551226082</c:v>
                </c:pt>
                <c:pt idx="3287">
                  <c:v>0.21322409391786434</c:v>
                </c:pt>
                <c:pt idx="3288">
                  <c:v>0.21322409232939998</c:v>
                </c:pt>
                <c:pt idx="3289">
                  <c:v>0.21322409074684587</c:v>
                </c:pt>
                <c:pt idx="3290">
                  <c:v>0.21322408917018021</c:v>
                </c:pt>
                <c:pt idx="3291">
                  <c:v>0.21322408759938133</c:v>
                </c:pt>
                <c:pt idx="3292">
                  <c:v>0.21322408603442761</c:v>
                </c:pt>
                <c:pt idx="3293">
                  <c:v>0.21322408447529745</c:v>
                </c:pt>
                <c:pt idx="3294">
                  <c:v>0.21322408292196945</c:v>
                </c:pt>
                <c:pt idx="3295">
                  <c:v>0.2132240813744222</c:v>
                </c:pt>
                <c:pt idx="3296">
                  <c:v>0.21322407983263439</c:v>
                </c:pt>
                <c:pt idx="3297">
                  <c:v>0.21322407829658477</c:v>
                </c:pt>
                <c:pt idx="3298">
                  <c:v>0.21322407676625221</c:v>
                </c:pt>
                <c:pt idx="3299">
                  <c:v>0.21322407524161563</c:v>
                </c:pt>
                <c:pt idx="3300">
                  <c:v>0.21322407372265401</c:v>
                </c:pt>
                <c:pt idx="3301">
                  <c:v>0.21322407220934644</c:v>
                </c:pt>
                <c:pt idx="3302">
                  <c:v>0.2132240707016721</c:v>
                </c:pt>
                <c:pt idx="3303">
                  <c:v>0.21322406919961018</c:v>
                </c:pt>
                <c:pt idx="3304">
                  <c:v>0.21322406770313998</c:v>
                </c:pt>
                <c:pt idx="3305">
                  <c:v>0.21322406621224091</c:v>
                </c:pt>
                <c:pt idx="3306">
                  <c:v>0.2132240647268924</c:v>
                </c:pt>
                <c:pt idx="3307">
                  <c:v>0.21322406324707399</c:v>
                </c:pt>
                <c:pt idx="3308">
                  <c:v>0.21322406177276529</c:v>
                </c:pt>
                <c:pt idx="3309">
                  <c:v>0.21322406030394597</c:v>
                </c:pt>
                <c:pt idx="3310">
                  <c:v>0.21322405884059578</c:v>
                </c:pt>
                <c:pt idx="3311">
                  <c:v>0.21322405738269457</c:v>
                </c:pt>
                <c:pt idx="3312">
                  <c:v>0.21322405593022223</c:v>
                </c:pt>
                <c:pt idx="3313">
                  <c:v>0.2132240544831587</c:v>
                </c:pt>
                <c:pt idx="3314">
                  <c:v>0.21322405304148404</c:v>
                </c:pt>
                <c:pt idx="3315">
                  <c:v>0.21322405160517841</c:v>
                </c:pt>
                <c:pt idx="3316">
                  <c:v>0.21322405017422194</c:v>
                </c:pt>
                <c:pt idx="3317">
                  <c:v>0.21322404874859496</c:v>
                </c:pt>
                <c:pt idx="3318">
                  <c:v>0.21322404732827777</c:v>
                </c:pt>
                <c:pt idx="3319">
                  <c:v>0.21322404591325075</c:v>
                </c:pt>
                <c:pt idx="3320">
                  <c:v>0.21322404450349444</c:v>
                </c:pt>
                <c:pt idx="3321">
                  <c:v>0.21322404309898935</c:v>
                </c:pt>
                <c:pt idx="3322">
                  <c:v>0.21322404169971609</c:v>
                </c:pt>
                <c:pt idx="3323">
                  <c:v>0.21322404030565539</c:v>
                </c:pt>
                <c:pt idx="3324">
                  <c:v>0.21322403891678798</c:v>
                </c:pt>
                <c:pt idx="3325">
                  <c:v>0.21322403753309471</c:v>
                </c:pt>
                <c:pt idx="3326">
                  <c:v>0.21322403615455651</c:v>
                </c:pt>
                <c:pt idx="3327">
                  <c:v>0.21322403478115429</c:v>
                </c:pt>
                <c:pt idx="3328">
                  <c:v>0.21322403341286914</c:v>
                </c:pt>
                <c:pt idx="3329">
                  <c:v>0.21322403204968213</c:v>
                </c:pt>
                <c:pt idx="3330">
                  <c:v>0.2132240306915745</c:v>
                </c:pt>
                <c:pt idx="3331">
                  <c:v>0.21322402933852744</c:v>
                </c:pt>
                <c:pt idx="3332">
                  <c:v>0.21322402799052229</c:v>
                </c:pt>
                <c:pt idx="3333">
                  <c:v>0.21322402664754042</c:v>
                </c:pt>
                <c:pt idx="3334">
                  <c:v>0.21322402530956333</c:v>
                </c:pt>
                <c:pt idx="3335">
                  <c:v>0.2132240239765725</c:v>
                </c:pt>
                <c:pt idx="3336">
                  <c:v>0.2132240226485495</c:v>
                </c:pt>
                <c:pt idx="3337">
                  <c:v>0.21322402132547605</c:v>
                </c:pt>
                <c:pt idx="3338">
                  <c:v>0.21322402000733381</c:v>
                </c:pt>
                <c:pt idx="3339">
                  <c:v>0.21322401869410459</c:v>
                </c:pt>
                <c:pt idx="3340">
                  <c:v>0.21322401738577026</c:v>
                </c:pt>
                <c:pt idx="3341">
                  <c:v>0.21322401608231273</c:v>
                </c:pt>
                <c:pt idx="3342">
                  <c:v>0.213224014783714</c:v>
                </c:pt>
                <c:pt idx="3343">
                  <c:v>0.21322401348995609</c:v>
                </c:pt>
                <c:pt idx="3344">
                  <c:v>0.21322401220102116</c:v>
                </c:pt>
                <c:pt idx="3345">
                  <c:v>0.21322401091689139</c:v>
                </c:pt>
                <c:pt idx="3346">
                  <c:v>0.21322400963754898</c:v>
                </c:pt>
                <c:pt idx="3347">
                  <c:v>0.21322400836297631</c:v>
                </c:pt>
                <c:pt idx="3348">
                  <c:v>0.2132240070931557</c:v>
                </c:pt>
                <c:pt idx="3349">
                  <c:v>0.21322400582806966</c:v>
                </c:pt>
                <c:pt idx="3350">
                  <c:v>0.21322400456770063</c:v>
                </c:pt>
                <c:pt idx="3351">
                  <c:v>0.21322400331203123</c:v>
                </c:pt>
                <c:pt idx="3352">
                  <c:v>0.21322400206104408</c:v>
                </c:pt>
                <c:pt idx="3353">
                  <c:v>0.21322400081472187</c:v>
                </c:pt>
                <c:pt idx="3354">
                  <c:v>0.21322399957304736</c:v>
                </c:pt>
                <c:pt idx="3355">
                  <c:v>0.21322399833600339</c:v>
                </c:pt>
                <c:pt idx="3356">
                  <c:v>0.21322399710357284</c:v>
                </c:pt>
                <c:pt idx="3357">
                  <c:v>0.21322399587573868</c:v>
                </c:pt>
                <c:pt idx="3358">
                  <c:v>0.21322399465248387</c:v>
                </c:pt>
                <c:pt idx="3359">
                  <c:v>0.21322399343379156</c:v>
                </c:pt>
                <c:pt idx="3360">
                  <c:v>0.2132239922196448</c:v>
                </c:pt>
                <c:pt idx="3361">
                  <c:v>0.21322399101002687</c:v>
                </c:pt>
                <c:pt idx="3362">
                  <c:v>0.21322398980492097</c:v>
                </c:pt>
                <c:pt idx="3363">
                  <c:v>0.21322398860431044</c:v>
                </c:pt>
                <c:pt idx="3364">
                  <c:v>0.21322398740817869</c:v>
                </c:pt>
                <c:pt idx="3365">
                  <c:v>0.21322398621650912</c:v>
                </c:pt>
                <c:pt idx="3366">
                  <c:v>0.21322398502928525</c:v>
                </c:pt>
                <c:pt idx="3367">
                  <c:v>0.21322398384649063</c:v>
                </c:pt>
                <c:pt idx="3368">
                  <c:v>0.21322398266810894</c:v>
                </c:pt>
                <c:pt idx="3369">
                  <c:v>0.21322398149412378</c:v>
                </c:pt>
                <c:pt idx="3370">
                  <c:v>0.21322398032451895</c:v>
                </c:pt>
                <c:pt idx="3371">
                  <c:v>0.21322397915927824</c:v>
                </c:pt>
                <c:pt idx="3372">
                  <c:v>0.21322397799838549</c:v>
                </c:pt>
                <c:pt idx="3373">
                  <c:v>0.21322397684182465</c:v>
                </c:pt>
                <c:pt idx="3374">
                  <c:v>0.21322397568957968</c:v>
                </c:pt>
                <c:pt idx="3375">
                  <c:v>0.21322397454163464</c:v>
                </c:pt>
                <c:pt idx="3376">
                  <c:v>0.21322397339797361</c:v>
                </c:pt>
                <c:pt idx="3377">
                  <c:v>0.21322397225858072</c:v>
                </c:pt>
                <c:pt idx="3378">
                  <c:v>0.21322397112344024</c:v>
                </c:pt>
                <c:pt idx="3379">
                  <c:v>0.2132239699925364</c:v>
                </c:pt>
                <c:pt idx="3380">
                  <c:v>0.21322396886585354</c:v>
                </c:pt>
                <c:pt idx="3381">
                  <c:v>0.21322396774337604</c:v>
                </c:pt>
                <c:pt idx="3382">
                  <c:v>0.21322396662508836</c:v>
                </c:pt>
                <c:pt idx="3383">
                  <c:v>0.21322396551097497</c:v>
                </c:pt>
                <c:pt idx="3384">
                  <c:v>0.21322396440102045</c:v>
                </c:pt>
                <c:pt idx="3385">
                  <c:v>0.2132239632952094</c:v>
                </c:pt>
                <c:pt idx="3386">
                  <c:v>0.21322396219352652</c:v>
                </c:pt>
                <c:pt idx="3387">
                  <c:v>0.21322396109595648</c:v>
                </c:pt>
                <c:pt idx="3388">
                  <c:v>0.21322396000248409</c:v>
                </c:pt>
                <c:pt idx="3389">
                  <c:v>0.2132239589130942</c:v>
                </c:pt>
                <c:pt idx="3390">
                  <c:v>0.21322395782777168</c:v>
                </c:pt>
                <c:pt idx="3391">
                  <c:v>0.21322395674650149</c:v>
                </c:pt>
                <c:pt idx="3392">
                  <c:v>0.21322395566926861</c:v>
                </c:pt>
                <c:pt idx="3393">
                  <c:v>0.21322395459605814</c:v>
                </c:pt>
                <c:pt idx="3394">
                  <c:v>0.21322395352685516</c:v>
                </c:pt>
                <c:pt idx="3395">
                  <c:v>0.21322395246164486</c:v>
                </c:pt>
                <c:pt idx="3396">
                  <c:v>0.21322395140041242</c:v>
                </c:pt>
                <c:pt idx="3397">
                  <c:v>0.21322395034314315</c:v>
                </c:pt>
                <c:pt idx="3398">
                  <c:v>0.21322394928982238</c:v>
                </c:pt>
                <c:pt idx="3399">
                  <c:v>0.21322394824043547</c:v>
                </c:pt>
                <c:pt idx="3400">
                  <c:v>0.2132239471949679</c:v>
                </c:pt>
                <c:pt idx="3401">
                  <c:v>0.21322394615340509</c:v>
                </c:pt>
                <c:pt idx="3402">
                  <c:v>0.21322394511573264</c:v>
                </c:pt>
                <c:pt idx="3403">
                  <c:v>0.21322394408193615</c:v>
                </c:pt>
                <c:pt idx="3404">
                  <c:v>0.21322394305200124</c:v>
                </c:pt>
                <c:pt idx="3405">
                  <c:v>0.21322394202591358</c:v>
                </c:pt>
                <c:pt idx="3406">
                  <c:v>0.21322394100365899</c:v>
                </c:pt>
                <c:pt idx="3407">
                  <c:v>0.21322393998522327</c:v>
                </c:pt>
                <c:pt idx="3408">
                  <c:v>0.21322393897059222</c:v>
                </c:pt>
                <c:pt idx="3409">
                  <c:v>0.21322393795975181</c:v>
                </c:pt>
                <c:pt idx="3410">
                  <c:v>0.21322393695268796</c:v>
                </c:pt>
                <c:pt idx="3411">
                  <c:v>0.21322393594938671</c:v>
                </c:pt>
                <c:pt idx="3412">
                  <c:v>0.2132239349498341</c:v>
                </c:pt>
                <c:pt idx="3413">
                  <c:v>0.21322393395401626</c:v>
                </c:pt>
                <c:pt idx="3414">
                  <c:v>0.21322393296191938</c:v>
                </c:pt>
                <c:pt idx="3415">
                  <c:v>0.21322393197352962</c:v>
                </c:pt>
                <c:pt idx="3416">
                  <c:v>0.2132239309888333</c:v>
                </c:pt>
                <c:pt idx="3417">
                  <c:v>0.2132239300078167</c:v>
                </c:pt>
                <c:pt idx="3418">
                  <c:v>0.21322392903046622</c:v>
                </c:pt>
                <c:pt idx="3419">
                  <c:v>0.21322392791796591</c:v>
                </c:pt>
                <c:pt idx="3420">
                  <c:v>0.21322392694842568</c:v>
                </c:pt>
                <c:pt idx="3421">
                  <c:v>0.21322392598250905</c:v>
                </c:pt>
                <c:pt idx="3422">
                  <c:v>0.21322392502020254</c:v>
                </c:pt>
                <c:pt idx="3423">
                  <c:v>0.21322392406149285</c:v>
                </c:pt>
                <c:pt idx="3424">
                  <c:v>0.21322392310636659</c:v>
                </c:pt>
                <c:pt idx="3425">
                  <c:v>0.21322392215481051</c:v>
                </c:pt>
                <c:pt idx="3426">
                  <c:v>0.21322392120681136</c:v>
                </c:pt>
                <c:pt idx="3427">
                  <c:v>0.21322392026235598</c:v>
                </c:pt>
                <c:pt idx="3428">
                  <c:v>0.21322391932143123</c:v>
                </c:pt>
                <c:pt idx="3429">
                  <c:v>0.21322391838402399</c:v>
                </c:pt>
                <c:pt idx="3430">
                  <c:v>0.21322391745012129</c:v>
                </c:pt>
                <c:pt idx="3431">
                  <c:v>0.21322391651971007</c:v>
                </c:pt>
                <c:pt idx="3432">
                  <c:v>0.21322391559277745</c:v>
                </c:pt>
                <c:pt idx="3433">
                  <c:v>0.21322391466931048</c:v>
                </c:pt>
                <c:pt idx="3434">
                  <c:v>0.21322391374929636</c:v>
                </c:pt>
                <c:pt idx="3435">
                  <c:v>0.21322391283272224</c:v>
                </c:pt>
                <c:pt idx="3436">
                  <c:v>0.21322391191957543</c:v>
                </c:pt>
                <c:pt idx="3437">
                  <c:v>0.21322391100984317</c:v>
                </c:pt>
                <c:pt idx="3438">
                  <c:v>0.2132239101035128</c:v>
                </c:pt>
                <c:pt idx="3439">
                  <c:v>0.21322390920057174</c:v>
                </c:pt>
                <c:pt idx="3440">
                  <c:v>0.21322390830100743</c:v>
                </c:pt>
                <c:pt idx="3441">
                  <c:v>0.21322390740480729</c:v>
                </c:pt>
                <c:pt idx="3442">
                  <c:v>0.21322390651195891</c:v>
                </c:pt>
                <c:pt idx="3443">
                  <c:v>0.21322390562244983</c:v>
                </c:pt>
                <c:pt idx="3444">
                  <c:v>0.21322390473626765</c:v>
                </c:pt>
                <c:pt idx="3445">
                  <c:v>0.21322390385340007</c:v>
                </c:pt>
                <c:pt idx="3446">
                  <c:v>0.21322390297383476</c:v>
                </c:pt>
                <c:pt idx="3447">
                  <c:v>0.21322390209755951</c:v>
                </c:pt>
                <c:pt idx="3448">
                  <c:v>0.21322390122456208</c:v>
                </c:pt>
                <c:pt idx="3449">
                  <c:v>0.21322390035483035</c:v>
                </c:pt>
                <c:pt idx="3450">
                  <c:v>0.21322389948835216</c:v>
                </c:pt>
                <c:pt idx="3451">
                  <c:v>0.21322389862511548</c:v>
                </c:pt>
                <c:pt idx="3452">
                  <c:v>0.21322389776510828</c:v>
                </c:pt>
                <c:pt idx="3453">
                  <c:v>0.21322389690831856</c:v>
                </c:pt>
                <c:pt idx="3454">
                  <c:v>0.21322389605473441</c:v>
                </c:pt>
                <c:pt idx="3455">
                  <c:v>0.2132238952043439</c:v>
                </c:pt>
                <c:pt idx="3456">
                  <c:v>0.21322389435713521</c:v>
                </c:pt>
                <c:pt idx="3457">
                  <c:v>0.21322389351309654</c:v>
                </c:pt>
                <c:pt idx="3458">
                  <c:v>0.21322389267221611</c:v>
                </c:pt>
                <c:pt idx="3459">
                  <c:v>0.2132238918344822</c:v>
                </c:pt>
                <c:pt idx="3460">
                  <c:v>0.21322389099988318</c:v>
                </c:pt>
                <c:pt idx="3461">
                  <c:v>0.21322389016840734</c:v>
                </c:pt>
                <c:pt idx="3462">
                  <c:v>0.21322388934004313</c:v>
                </c:pt>
                <c:pt idx="3463">
                  <c:v>0.21322388851477903</c:v>
                </c:pt>
                <c:pt idx="3464">
                  <c:v>0.21322388769260348</c:v>
                </c:pt>
                <c:pt idx="3465">
                  <c:v>0.21322388687350505</c:v>
                </c:pt>
                <c:pt idx="3466">
                  <c:v>0.21322388605747231</c:v>
                </c:pt>
                <c:pt idx="3467">
                  <c:v>0.21322388524449387</c:v>
                </c:pt>
                <c:pt idx="3468">
                  <c:v>0.21322388443455842</c:v>
                </c:pt>
                <c:pt idx="3469">
                  <c:v>0.21322388362765465</c:v>
                </c:pt>
                <c:pt idx="3470">
                  <c:v>0.21322388282377133</c:v>
                </c:pt>
                <c:pt idx="3471">
                  <c:v>0.21322388190873159</c:v>
                </c:pt>
                <c:pt idx="3472">
                  <c:v>0.2132238811112829</c:v>
                </c:pt>
                <c:pt idx="3473">
                  <c:v>0.21322388031681952</c:v>
                </c:pt>
                <c:pt idx="3474">
                  <c:v>0.2132238795253304</c:v>
                </c:pt>
                <c:pt idx="3475">
                  <c:v>0.21322387873680446</c:v>
                </c:pt>
                <c:pt idx="3476">
                  <c:v>0.21322387795123074</c:v>
                </c:pt>
                <c:pt idx="3477">
                  <c:v>0.21322387716859822</c:v>
                </c:pt>
                <c:pt idx="3478">
                  <c:v>0.21322387638889603</c:v>
                </c:pt>
                <c:pt idx="3479">
                  <c:v>0.21322387561211328</c:v>
                </c:pt>
                <c:pt idx="3480">
                  <c:v>0.21322387483823912</c:v>
                </c:pt>
                <c:pt idx="3481">
                  <c:v>0.21322387406726276</c:v>
                </c:pt>
                <c:pt idx="3482">
                  <c:v>0.21322387329917342</c:v>
                </c:pt>
                <c:pt idx="3483">
                  <c:v>0.21322387253396038</c:v>
                </c:pt>
                <c:pt idx="3484">
                  <c:v>0.21322387177161298</c:v>
                </c:pt>
                <c:pt idx="3485">
                  <c:v>0.21322387101212056</c:v>
                </c:pt>
                <c:pt idx="3486">
                  <c:v>0.21322387025547251</c:v>
                </c:pt>
                <c:pt idx="3487">
                  <c:v>0.21322386950165825</c:v>
                </c:pt>
                <c:pt idx="3488">
                  <c:v>0.21322386875066729</c:v>
                </c:pt>
                <c:pt idx="3489">
                  <c:v>0.21322386800248913</c:v>
                </c:pt>
                <c:pt idx="3490">
                  <c:v>0.21322386725711331</c:v>
                </c:pt>
                <c:pt idx="3491">
                  <c:v>0.21322386651452946</c:v>
                </c:pt>
                <c:pt idx="3492">
                  <c:v>0.21322386577472713</c:v>
                </c:pt>
                <c:pt idx="3493">
                  <c:v>0.21322386503769605</c:v>
                </c:pt>
                <c:pt idx="3494">
                  <c:v>0.21322386430342591</c:v>
                </c:pt>
                <c:pt idx="3495">
                  <c:v>0.21322386357190642</c:v>
                </c:pt>
                <c:pt idx="3496">
                  <c:v>0.21322386284312742</c:v>
                </c:pt>
                <c:pt idx="3497">
                  <c:v>0.21322386211707867</c:v>
                </c:pt>
                <c:pt idx="3498">
                  <c:v>0.21322386139375005</c:v>
                </c:pt>
                <c:pt idx="3499">
                  <c:v>0.21322386067313143</c:v>
                </c:pt>
                <c:pt idx="3500">
                  <c:v>0.21322385995521279</c:v>
                </c:pt>
                <c:pt idx="3501">
                  <c:v>0.21322385923998402</c:v>
                </c:pt>
                <c:pt idx="3502">
                  <c:v>0.21322385852743519</c:v>
                </c:pt>
                <c:pt idx="3503">
                  <c:v>0.21322385781755632</c:v>
                </c:pt>
                <c:pt idx="3504">
                  <c:v>0.21322385711033748</c:v>
                </c:pt>
                <c:pt idx="3505">
                  <c:v>0.2132238564057688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A74A-497D-9A05-72A570F7A93B}"/>
            </c:ext>
          </c:extLst>
        </c:ser>
        <c:ser>
          <c:idx val="7"/>
          <c:order val="7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21511845860134748</c:v>
                </c:pt>
                <c:pt idx="1">
                  <c:v>0.2151233697686816</c:v>
                </c:pt>
                <c:pt idx="2">
                  <c:v>0.21512500170357829</c:v>
                </c:pt>
                <c:pt idx="3">
                  <c:v>0.21512663108209037</c:v>
                </c:pt>
                <c:pt idx="4">
                  <c:v>0.21512825790664847</c:v>
                </c:pt>
                <c:pt idx="5">
                  <c:v>0.21512988217968132</c:v>
                </c:pt>
                <c:pt idx="6">
                  <c:v>0.2151347397138858</c:v>
                </c:pt>
                <c:pt idx="7">
                  <c:v>0.21513635380506529</c:v>
                </c:pt>
                <c:pt idx="8">
                  <c:v>0.21513796535683355</c:v>
                </c:pt>
                <c:pt idx="9">
                  <c:v>0.21513957437160749</c:v>
                </c:pt>
                <c:pt idx="10">
                  <c:v>0.21514118085180212</c:v>
                </c:pt>
                <c:pt idx="11">
                  <c:v>0.21514598510903021</c:v>
                </c:pt>
                <c:pt idx="12">
                  <c:v>0.215147581475018</c:v>
                </c:pt>
                <c:pt idx="13">
                  <c:v>0.21514917531847197</c:v>
                </c:pt>
                <c:pt idx="14">
                  <c:v>0.21515076664179536</c:v>
                </c:pt>
                <c:pt idx="15">
                  <c:v>0.21515235544738945</c:v>
                </c:pt>
                <c:pt idx="16">
                  <c:v>0.21515710678177996</c:v>
                </c:pt>
                <c:pt idx="17">
                  <c:v>0.21515868554043108</c:v>
                </c:pt>
                <c:pt idx="18">
                  <c:v>0.21516026179333028</c:v>
                </c:pt>
                <c:pt idx="19">
                  <c:v>0.21516183554286722</c:v>
                </c:pt>
                <c:pt idx="20">
                  <c:v>0.21516966682361979</c:v>
                </c:pt>
                <c:pt idx="21">
                  <c:v>0.21517122560305726</c:v>
                </c:pt>
                <c:pt idx="22">
                  <c:v>0.21517278189580585</c:v>
                </c:pt>
                <c:pt idx="23">
                  <c:v>0.21517433570423969</c:v>
                </c:pt>
                <c:pt idx="24">
                  <c:v>0.21517898224736598</c:v>
                </c:pt>
                <c:pt idx="25">
                  <c:v>0.21518052614224439</c:v>
                </c:pt>
                <c:pt idx="26">
                  <c:v>0.21518206756465016</c:v>
                </c:pt>
                <c:pt idx="27">
                  <c:v>0.21518360651694599</c:v>
                </c:pt>
                <c:pt idx="28">
                  <c:v>0.21518514300149258</c:v>
                </c:pt>
                <c:pt idx="29">
                  <c:v>0.21518973767221566</c:v>
                </c:pt>
                <c:pt idx="30">
                  <c:v>0.21519126430933447</c:v>
                </c:pt>
                <c:pt idx="31">
                  <c:v>0.21519278849047904</c:v>
                </c:pt>
                <c:pt idx="32">
                  <c:v>0.21519431021799865</c:v>
                </c:pt>
                <c:pt idx="33">
                  <c:v>0.21519582949424065</c:v>
                </c:pt>
                <c:pt idx="34">
                  <c:v>0.21520037263874603</c:v>
                </c:pt>
                <c:pt idx="35">
                  <c:v>0.21520188213331312</c:v>
                </c:pt>
                <c:pt idx="36">
                  <c:v>0.21520338918831086</c:v>
                </c:pt>
                <c:pt idx="37">
                  <c:v>0.21520489380607519</c:v>
                </c:pt>
                <c:pt idx="38">
                  <c:v>0.21520639598894015</c:v>
                </c:pt>
                <c:pt idx="39">
                  <c:v>0.21521088795145091</c:v>
                </c:pt>
                <c:pt idx="40">
                  <c:v>0.21521238041802102</c:v>
                </c:pt>
                <c:pt idx="41">
                  <c:v>0.21521387046133364</c:v>
                </c:pt>
                <c:pt idx="42">
                  <c:v>0.21521535808371139</c:v>
                </c:pt>
                <c:pt idx="43">
                  <c:v>0.21521684328747517</c:v>
                </c:pt>
                <c:pt idx="44">
                  <c:v>0.21522128441026223</c:v>
                </c:pt>
                <c:pt idx="45">
                  <c:v>0.21522275996274035</c:v>
                </c:pt>
                <c:pt idx="46">
                  <c:v>0.21522423310818026</c:v>
                </c:pt>
                <c:pt idx="47">
                  <c:v>0.21522570384889148</c:v>
                </c:pt>
                <c:pt idx="48">
                  <c:v>0.2152271721871816</c:v>
                </c:pt>
                <c:pt idx="49">
                  <c:v>0.21523156281057387</c:v>
                </c:pt>
                <c:pt idx="50">
                  <c:v>0.21523302156221866</c:v>
                </c:pt>
                <c:pt idx="51">
                  <c:v>0.21523447792295242</c:v>
                </c:pt>
                <c:pt idx="52">
                  <c:v>0.21523593189507162</c:v>
                </c:pt>
                <c:pt idx="53">
                  <c:v>0.21523738348087079</c:v>
                </c:pt>
                <c:pt idx="54">
                  <c:v>0.21524172394326541</c:v>
                </c:pt>
                <c:pt idx="55">
                  <c:v>0.21524316600669247</c:v>
                </c:pt>
                <c:pt idx="56">
                  <c:v>0.2152446056952442</c:v>
                </c:pt>
                <c:pt idx="57">
                  <c:v>0.21524604301120398</c:v>
                </c:pt>
                <c:pt idx="58">
                  <c:v>0.21524747795685331</c:v>
                </c:pt>
                <c:pt idx="59">
                  <c:v>0.21525176859472567</c:v>
                </c:pt>
                <c:pt idx="60">
                  <c:v>0.21525319408191107</c:v>
                </c:pt>
                <c:pt idx="61">
                  <c:v>0.2152546172101657</c:v>
                </c:pt>
                <c:pt idx="62">
                  <c:v>0.21525603798175996</c:v>
                </c:pt>
                <c:pt idx="63">
                  <c:v>0.21525745639896238</c:v>
                </c:pt>
                <c:pt idx="64">
                  <c:v>0.21526169754687627</c:v>
                </c:pt>
                <c:pt idx="65">
                  <c:v>0.21526310656915978</c:v>
                </c:pt>
                <c:pt idx="66">
                  <c:v>0.21526451324836646</c:v>
                </c:pt>
                <c:pt idx="67">
                  <c:v>0.21526591758675381</c:v>
                </c:pt>
                <c:pt idx="68">
                  <c:v>0.21526731958657744</c:v>
                </c:pt>
                <c:pt idx="69">
                  <c:v>0.21527151157719493</c:v>
                </c:pt>
                <c:pt idx="70">
                  <c:v>0.21527290424528339</c:v>
                </c:pt>
                <c:pt idx="71">
                  <c:v>0.21527429458605882</c:v>
                </c:pt>
                <c:pt idx="72">
                  <c:v>0.21527568260176586</c:v>
                </c:pt>
                <c:pt idx="73">
                  <c:v>0.21527706829464729</c:v>
                </c:pt>
                <c:pt idx="74">
                  <c:v>0.21528121145873877</c:v>
                </c:pt>
                <c:pt idx="75">
                  <c:v>0.21528258788270943</c:v>
                </c:pt>
                <c:pt idx="76">
                  <c:v>0.21528396199504116</c:v>
                </c:pt>
                <c:pt idx="77">
                  <c:v>0.2152853337979658</c:v>
                </c:pt>
                <c:pt idx="78">
                  <c:v>0.21528670329371347</c:v>
                </c:pt>
                <c:pt idx="79">
                  <c:v>0.21529079796016751</c:v>
                </c:pt>
                <c:pt idx="80">
                  <c:v>0.21529215824947123</c:v>
                </c:pt>
                <c:pt idx="81">
                  <c:v>0.21529351624272092</c:v>
                </c:pt>
                <c:pt idx="82">
                  <c:v>0.21529487194213576</c:v>
                </c:pt>
                <c:pt idx="83">
                  <c:v>0.21529622534993306</c:v>
                </c:pt>
                <c:pt idx="84">
                  <c:v>0.21530027184576633</c:v>
                </c:pt>
                <c:pt idx="85">
                  <c:v>0.21530161610923096</c:v>
                </c:pt>
                <c:pt idx="86">
                  <c:v>0.21530295809213773</c:v>
                </c:pt>
                <c:pt idx="87">
                  <c:v>0.21530429779669316</c:v>
                </c:pt>
                <c:pt idx="88">
                  <c:v>0.21530563522510199</c:v>
                </c:pt>
                <c:pt idx="89">
                  <c:v>0.21530963387546895</c:v>
                </c:pt>
                <c:pt idx="90">
                  <c:v>0.21531096222130255</c:v>
                </c:pt>
                <c:pt idx="91">
                  <c:v>0.21531228830198618</c:v>
                </c:pt>
                <c:pt idx="92">
                  <c:v>0.21531361211971381</c:v>
                </c:pt>
                <c:pt idx="93">
                  <c:v>0.21531493367667753</c:v>
                </c:pt>
                <c:pt idx="94">
                  <c:v>0.21531888480488034</c:v>
                </c:pt>
                <c:pt idx="95">
                  <c:v>0.21532019734067442</c:v>
                </c:pt>
                <c:pt idx="96">
                  <c:v>0.21532150762663863</c:v>
                </c:pt>
                <c:pt idx="97">
                  <c:v>0.21532281566495437</c:v>
                </c:pt>
                <c:pt idx="98">
                  <c:v>0.21532412145780133</c:v>
                </c:pt>
                <c:pt idx="99">
                  <c:v>0.21532802538529935</c:v>
                </c:pt>
                <c:pt idx="100">
                  <c:v>0.21532932221803217</c:v>
                </c:pt>
                <c:pt idx="101">
                  <c:v>0.2153306168161678</c:v>
                </c:pt>
                <c:pt idx="102">
                  <c:v>0.21533190918187528</c:v>
                </c:pt>
                <c:pt idx="103">
                  <c:v>0.21533319931732181</c:v>
                </c:pt>
                <c:pt idx="104">
                  <c:v>0.21533705636374148</c:v>
                </c:pt>
                <c:pt idx="105">
                  <c:v>0.2153383375997811</c:v>
                </c:pt>
                <c:pt idx="106">
                  <c:v>0.21533961661636941</c:v>
                </c:pt>
                <c:pt idx="107">
                  <c:v>0.21534089341566301</c:v>
                </c:pt>
                <c:pt idx="108">
                  <c:v>0.21534216799981676</c:v>
                </c:pt>
                <c:pt idx="109">
                  <c:v>0.21534597848296103</c:v>
                </c:pt>
                <c:pt idx="110">
                  <c:v>0.21534724422806875</c:v>
                </c:pt>
                <c:pt idx="111">
                  <c:v>0.21534850776878453</c:v>
                </c:pt>
                <c:pt idx="112">
                  <c:v>0.21534976910725268</c:v>
                </c:pt>
                <c:pt idx="113">
                  <c:v>0.21535102824561572</c:v>
                </c:pt>
                <c:pt idx="114">
                  <c:v>0.21535479248147377</c:v>
                </c:pt>
                <c:pt idx="115">
                  <c:v>0.21535604284080709</c:v>
                </c:pt>
                <c:pt idx="116">
                  <c:v>0.21535729101072187</c:v>
                </c:pt>
                <c:pt idx="117">
                  <c:v>0.21535853699335017</c:v>
                </c:pt>
                <c:pt idx="118">
                  <c:v>0.21535978079082232</c:v>
                </c:pt>
                <c:pt idx="119">
                  <c:v>0.21536349909357891</c:v>
                </c:pt>
                <c:pt idx="120">
                  <c:v>0.21536473417169483</c:v>
                </c:pt>
                <c:pt idx="121">
                  <c:v>0.21536596707528005</c:v>
                </c:pt>
                <c:pt idx="122">
                  <c:v>0.2153671978064545</c:v>
                </c:pt>
                <c:pt idx="123">
                  <c:v>0.21536842636733633</c:v>
                </c:pt>
                <c:pt idx="124">
                  <c:v>0.2153720990493814</c:v>
                </c:pt>
                <c:pt idx="125">
                  <c:v>0.21537331895023948</c:v>
                </c:pt>
                <c:pt idx="126">
                  <c:v>0.21537453669136969</c:v>
                </c:pt>
                <c:pt idx="127">
                  <c:v>0.21537575227487976</c:v>
                </c:pt>
                <c:pt idx="128">
                  <c:v>0.21537696570287576</c:v>
                </c:pt>
                <c:pt idx="129">
                  <c:v>0.2153805930748138</c:v>
                </c:pt>
                <c:pt idx="130">
                  <c:v>0.21538179790177941</c:v>
                </c:pt>
                <c:pt idx="131">
                  <c:v>0.21538300058373527</c:v>
                </c:pt>
                <c:pt idx="132">
                  <c:v>0.21538420112277712</c:v>
                </c:pt>
                <c:pt idx="133">
                  <c:v>0.21538539952099892</c:v>
                </c:pt>
                <c:pt idx="134">
                  <c:v>0.21538898189165834</c:v>
                </c:pt>
                <c:pt idx="135">
                  <c:v>0.21539017174750566</c:v>
                </c:pt>
                <c:pt idx="136">
                  <c:v>0.21539135947297719</c:v>
                </c:pt>
                <c:pt idx="137">
                  <c:v>0.21539254507015665</c:v>
                </c:pt>
                <c:pt idx="138">
                  <c:v>0.21539372854112607</c:v>
                </c:pt>
                <c:pt idx="139">
                  <c:v>0.21539726621756855</c:v>
                </c:pt>
                <c:pt idx="140">
                  <c:v>0.21539844120448373</c:v>
                </c:pt>
                <c:pt idx="141">
                  <c:v>0.21539961407557337</c:v>
                </c:pt>
                <c:pt idx="142">
                  <c:v>0.2154007848329092</c:v>
                </c:pt>
                <c:pt idx="143">
                  <c:v>0.21540195347856134</c:v>
                </c:pt>
                <c:pt idx="144">
                  <c:v>0.21540544676609102</c:v>
                </c:pt>
                <c:pt idx="145">
                  <c:v>0.21540660698567535</c:v>
                </c:pt>
                <c:pt idx="146">
                  <c:v>0.21540776510390097</c:v>
                </c:pt>
                <c:pt idx="147">
                  <c:v>0.21540892112282786</c:v>
                </c:pt>
                <c:pt idx="148">
                  <c:v>0.2154100750445142</c:v>
                </c:pt>
                <c:pt idx="149">
                  <c:v>0.21541352424668705</c:v>
                </c:pt>
                <c:pt idx="150">
                  <c:v>0.21541466979995985</c:v>
                </c:pt>
                <c:pt idx="151">
                  <c:v>0.21541581326625797</c:v>
                </c:pt>
                <c:pt idx="152">
                  <c:v>0.21541695464762955</c:v>
                </c:pt>
                <c:pt idx="153">
                  <c:v>0.21541809394612102</c:v>
                </c:pt>
                <c:pt idx="154">
                  <c:v>0.21542149936475397</c:v>
                </c:pt>
                <c:pt idx="155">
                  <c:v>0.21542263035215581</c:v>
                </c:pt>
                <c:pt idx="156">
                  <c:v>0.21542375926688453</c:v>
                </c:pt>
                <c:pt idx="157">
                  <c:v>0.21542488611097657</c:v>
                </c:pt>
                <c:pt idx="158">
                  <c:v>0.21542601088646657</c:v>
                </c:pt>
                <c:pt idx="159">
                  <c:v>0.21542937282164659</c:v>
                </c:pt>
                <c:pt idx="160">
                  <c:v>0.21543048934304224</c:v>
                </c:pt>
                <c:pt idx="161">
                  <c:v>0.21543160380598433</c:v>
                </c:pt>
                <c:pt idx="162">
                  <c:v>0.21543271621249765</c:v>
                </c:pt>
                <c:pt idx="163">
                  <c:v>0.21543382656460516</c:v>
                </c:pt>
                <c:pt idx="164">
                  <c:v>0.21543714531469843</c:v>
                </c:pt>
                <c:pt idx="165">
                  <c:v>0.21543824746937992</c:v>
                </c:pt>
                <c:pt idx="166">
                  <c:v>0.21543934757974589</c:v>
                </c:pt>
                <c:pt idx="167">
                  <c:v>0.21544044564780943</c:v>
                </c:pt>
                <c:pt idx="168">
                  <c:v>0.21544154167558197</c:v>
                </c:pt>
                <c:pt idx="169">
                  <c:v>0.2154448175372429</c:v>
                </c:pt>
                <c:pt idx="170">
                  <c:v>0.21544590542393258</c:v>
                </c:pt>
                <c:pt idx="171">
                  <c:v>0.21544699128036357</c:v>
                </c:pt>
                <c:pt idx="172">
                  <c:v>0.21544807510853742</c:v>
                </c:pt>
                <c:pt idx="173">
                  <c:v>0.21544915691045402</c:v>
                </c:pt>
                <c:pt idx="174">
                  <c:v>0.2154523901786343</c:v>
                </c:pt>
                <c:pt idx="175">
                  <c:v>0.21545346389548772</c:v>
                </c:pt>
                <c:pt idx="176">
                  <c:v>0.21545453559605859</c:v>
                </c:pt>
                <c:pt idx="177">
                  <c:v>0.21545560528233698</c:v>
                </c:pt>
                <c:pt idx="178">
                  <c:v>0.21545667295631127</c:v>
                </c:pt>
                <c:pt idx="179">
                  <c:v>0.21545986392426875</c:v>
                </c:pt>
                <c:pt idx="180">
                  <c:v>0.21546092356887778</c:v>
                </c:pt>
                <c:pt idx="181">
                  <c:v>0.21546198121110008</c:v>
                </c:pt>
                <c:pt idx="182">
                  <c:v>0.21546303685291432</c:v>
                </c:pt>
                <c:pt idx="183">
                  <c:v>0.21546409049629742</c:v>
                </c:pt>
                <c:pt idx="184">
                  <c:v>0.21546723945560511</c:v>
                </c:pt>
                <c:pt idx="185">
                  <c:v>0.21546828512500074</c:v>
                </c:pt>
                <c:pt idx="186">
                  <c:v>0.2154693288058257</c:v>
                </c:pt>
                <c:pt idx="187">
                  <c:v>0.21547037050004714</c:v>
                </c:pt>
                <c:pt idx="188">
                  <c:v>0.21547141020963068</c:v>
                </c:pt>
                <c:pt idx="189">
                  <c:v>0.21547451745018553</c:v>
                </c:pt>
                <c:pt idx="190">
                  <c:v>0.21547554924084106</c:v>
                </c:pt>
                <c:pt idx="191">
                  <c:v>0.2154765790566624</c:v>
                </c:pt>
                <c:pt idx="192">
                  <c:v>0.21547760689960543</c:v>
                </c:pt>
                <c:pt idx="193">
                  <c:v>0.21547863277162449</c:v>
                </c:pt>
                <c:pt idx="194">
                  <c:v>0.21548169858165633</c:v>
                </c:pt>
                <c:pt idx="195">
                  <c:v>0.21548271658949006</c:v>
                </c:pt>
                <c:pt idx="196">
                  <c:v>0.21548373263614709</c:v>
                </c:pt>
                <c:pt idx="197">
                  <c:v>0.21548474672357207</c:v>
                </c:pt>
                <c:pt idx="198">
                  <c:v>0.21548575885370805</c:v>
                </c:pt>
                <c:pt idx="199">
                  <c:v>0.21548878351978826</c:v>
                </c:pt>
                <c:pt idx="200">
                  <c:v>0.21548978784016656</c:v>
                </c:pt>
                <c:pt idx="201">
                  <c:v>0.21549079021294704</c:v>
                </c:pt>
                <c:pt idx="202">
                  <c:v>0.21549179064006316</c:v>
                </c:pt>
                <c:pt idx="203">
                  <c:v>0.21549278912344677</c:v>
                </c:pt>
                <c:pt idx="204">
                  <c:v>0.21549577293049707</c:v>
                </c:pt>
                <c:pt idx="205">
                  <c:v>0.21549676365823728</c:v>
                </c:pt>
                <c:pt idx="206">
                  <c:v>0.21549775245188033</c:v>
                </c:pt>
                <c:pt idx="207">
                  <c:v>0.21549873931334856</c:v>
                </c:pt>
                <c:pt idx="208">
                  <c:v>0.21549972424456268</c:v>
                </c:pt>
                <c:pt idx="209">
                  <c:v>0.21550266747586386</c:v>
                </c:pt>
                <c:pt idx="210">
                  <c:v>0.21550364470523709</c:v>
                </c:pt>
                <c:pt idx="211">
                  <c:v>0.21550462001393605</c:v>
                </c:pt>
                <c:pt idx="212">
                  <c:v>0.21550559340387201</c:v>
                </c:pt>
                <c:pt idx="213">
                  <c:v>0.21550656487695463</c:v>
                </c:pt>
                <c:pt idx="214">
                  <c:v>0.21551043163888922</c:v>
                </c:pt>
                <c:pt idx="215">
                  <c:v>0.21551139355629462</c:v>
                </c:pt>
                <c:pt idx="216">
                  <c:v>0.2155123535682715</c:v>
                </c:pt>
                <c:pt idx="217">
                  <c:v>0.21551331167671847</c:v>
                </c:pt>
                <c:pt idx="218">
                  <c:v>0.21551617459984299</c:v>
                </c:pt>
                <c:pt idx="219">
                  <c:v>0.21551712511312546</c:v>
                </c:pt>
                <c:pt idx="220">
                  <c:v>0.21551807373234774</c:v>
                </c:pt>
                <c:pt idx="221">
                  <c:v>0.21551902045939908</c:v>
                </c:pt>
                <c:pt idx="222">
                  <c:v>0.21551996529616715</c:v>
                </c:pt>
                <c:pt idx="223">
                  <c:v>0.2155227884836253</c:v>
                </c:pt>
                <c:pt idx="224">
                  <c:v>0.215523725778106</c:v>
                </c:pt>
                <c:pt idx="225">
                  <c:v>0.21552466119171848</c:v>
                </c:pt>
                <c:pt idx="226">
                  <c:v>0.21552559472634109</c:v>
                </c:pt>
                <c:pt idx="227">
                  <c:v>0.21552652638385061</c:v>
                </c:pt>
                <c:pt idx="228">
                  <c:v>0.21552931011244533</c:v>
                </c:pt>
                <c:pt idx="229">
                  <c:v>0.2155302342802394</c:v>
                </c:pt>
                <c:pt idx="230">
                  <c:v>0.21553115658028107</c:v>
                </c:pt>
                <c:pt idx="231">
                  <c:v>0.21553207701443783</c:v>
                </c:pt>
                <c:pt idx="232">
                  <c:v>0.21553299558457564</c:v>
                </c:pt>
                <c:pt idx="233">
                  <c:v>0.21553574012951177</c:v>
                </c:pt>
                <c:pt idx="234">
                  <c:v>0.21553665126220242</c:v>
                </c:pt>
                <c:pt idx="235">
                  <c:v>0.21553756054018075</c:v>
                </c:pt>
                <c:pt idx="236">
                  <c:v>0.21553846796530346</c:v>
                </c:pt>
                <c:pt idx="237">
                  <c:v>0.2155393735394257</c:v>
                </c:pt>
                <c:pt idx="238">
                  <c:v>0.21554207917431834</c:v>
                </c:pt>
                <c:pt idx="239">
                  <c:v>0.21554297736295974</c:v>
                </c:pt>
                <c:pt idx="240">
                  <c:v>0.21554387370985351</c:v>
                </c:pt>
                <c:pt idx="241">
                  <c:v>0.21554476821684559</c:v>
                </c:pt>
                <c:pt idx="242">
                  <c:v>0.2155456608857805</c:v>
                </c:pt>
                <c:pt idx="243">
                  <c:v>0.21554832788266345</c:v>
                </c:pt>
                <c:pt idx="244">
                  <c:v>0.21554921321778339</c:v>
                </c:pt>
                <c:pt idx="245">
                  <c:v>0.21555009672404546</c:v>
                </c:pt>
                <c:pt idx="246">
                  <c:v>0.21555097840328494</c:v>
                </c:pt>
                <c:pt idx="247">
                  <c:v>0.21555185825733561</c:v>
                </c:pt>
                <c:pt idx="248">
                  <c:v>0.21555448688666973</c:v>
                </c:pt>
                <c:pt idx="249">
                  <c:v>0.21555535945827253</c:v>
                </c:pt>
                <c:pt idx="250">
                  <c:v>0.21555623021383263</c:v>
                </c:pt>
                <c:pt idx="251">
                  <c:v>0.21555709915517471</c:v>
                </c:pt>
                <c:pt idx="252">
                  <c:v>0.21555796628412191</c:v>
                </c:pt>
                <c:pt idx="253">
                  <c:v>0.21556055681480335</c:v>
                </c:pt>
                <c:pt idx="254">
                  <c:v>0.21556141671237256</c:v>
                </c:pt>
                <c:pt idx="255">
                  <c:v>0.21556227480664006</c:v>
                </c:pt>
                <c:pt idx="256">
                  <c:v>0.21556313109941999</c:v>
                </c:pt>
                <c:pt idx="257">
                  <c:v>0.21556398559252493</c:v>
                </c:pt>
                <c:pt idx="258">
                  <c:v>0.21556653829189354</c:v>
                </c:pt>
                <c:pt idx="259">
                  <c:v>0.21556738560439465</c:v>
                </c:pt>
                <c:pt idx="260">
                  <c:v>0.21556823112626131</c:v>
                </c:pt>
                <c:pt idx="261">
                  <c:v>0.21556907485929713</c:v>
                </c:pt>
                <c:pt idx="262">
                  <c:v>0.21556991680530418</c:v>
                </c:pt>
                <c:pt idx="263">
                  <c:v>0.2155724319391516</c:v>
                </c:pt>
                <c:pt idx="264">
                  <c:v>0.21557326675503488</c:v>
                </c:pt>
                <c:pt idx="265">
                  <c:v>0.21557409979287756</c:v>
                </c:pt>
                <c:pt idx="266">
                  <c:v>0.21557493105447278</c:v>
                </c:pt>
                <c:pt idx="267">
                  <c:v>0.21557576054161223</c:v>
                </c:pt>
                <c:pt idx="268">
                  <c:v>0.21557823837419013</c:v>
                </c:pt>
                <c:pt idx="269">
                  <c:v>0.2155790607813933</c:v>
                </c:pt>
                <c:pt idx="270">
                  <c:v>0.21557988142307671</c:v>
                </c:pt>
                <c:pt idx="271">
                  <c:v>0.21558070030102314</c:v>
                </c:pt>
                <c:pt idx="272">
                  <c:v>0.21558151741701384</c:v>
                </c:pt>
                <c:pt idx="273">
                  <c:v>0.21558395821104209</c:v>
                </c:pt>
                <c:pt idx="274">
                  <c:v>0.21558476829699302</c:v>
                </c:pt>
                <c:pt idx="275">
                  <c:v>0.21558557662987246</c:v>
                </c:pt>
                <c:pt idx="276">
                  <c:v>0.21558638321145276</c:v>
                </c:pt>
                <c:pt idx="277">
                  <c:v>0.21558718804350491</c:v>
                </c:pt>
                <c:pt idx="278">
                  <c:v>0.21558959206017966</c:v>
                </c:pt>
                <c:pt idx="279">
                  <c:v>0.21559038991179913</c:v>
                </c:pt>
                <c:pt idx="280">
                  <c:v>0.21559118602272306</c:v>
                </c:pt>
                <c:pt idx="281">
                  <c:v>0.21559198039471361</c:v>
                </c:pt>
                <c:pt idx="282">
                  <c:v>0.21559277302953145</c:v>
                </c:pt>
                <c:pt idx="283">
                  <c:v>0.21559514052853321</c:v>
                </c:pt>
                <c:pt idx="284">
                  <c:v>0.21559592623223744</c:v>
                </c:pt>
                <c:pt idx="285">
                  <c:v>0.21559671020755036</c:v>
                </c:pt>
                <c:pt idx="286">
                  <c:v>0.21559749245622378</c:v>
                </c:pt>
                <c:pt idx="287">
                  <c:v>0.21559827298000822</c:v>
                </c:pt>
                <c:pt idx="288">
                  <c:v>0.21560060421950983</c:v>
                </c:pt>
                <c:pt idx="289">
                  <c:v>0.21560137786121339</c:v>
                </c:pt>
                <c:pt idx="290">
                  <c:v>0.21560214978675829</c:v>
                </c:pt>
                <c:pt idx="291">
                  <c:v>0.21560291999788625</c:v>
                </c:pt>
                <c:pt idx="292">
                  <c:v>0.21560674539813046</c:v>
                </c:pt>
                <c:pt idx="293">
                  <c:v>0.21560750535925166</c:v>
                </c:pt>
                <c:pt idx="294">
                  <c:v>0.21560826361810739</c:v>
                </c:pt>
                <c:pt idx="295">
                  <c:v>0.21560902017642783</c:v>
                </c:pt>
                <c:pt idx="296">
                  <c:v>0.21561127966545707</c:v>
                </c:pt>
                <c:pt idx="297">
                  <c:v>0.21561202943890892</c:v>
                </c:pt>
                <c:pt idx="298">
                  <c:v>0.21561277752045463</c:v>
                </c:pt>
                <c:pt idx="299">
                  <c:v>0.21561352391181568</c:v>
                </c:pt>
                <c:pt idx="300">
                  <c:v>0.21561426861471217</c:v>
                </c:pt>
                <c:pt idx="301">
                  <c:v>0.21561723057600421</c:v>
                </c:pt>
                <c:pt idx="302">
                  <c:v>0.21561796686232912</c:v>
                </c:pt>
                <c:pt idx="303">
                  <c:v>0.2156187014704799</c:v>
                </c:pt>
                <c:pt idx="304">
                  <c:v>0.21561943440216669</c:v>
                </c:pt>
                <c:pt idx="305">
                  <c:v>0.21562162315552227</c:v>
                </c:pt>
                <c:pt idx="306">
                  <c:v>0.21562234939842523</c:v>
                </c:pt>
                <c:pt idx="307">
                  <c:v>0.2156230739733932</c:v>
                </c:pt>
                <c:pt idx="308">
                  <c:v>0.21562379688212768</c:v>
                </c:pt>
                <c:pt idx="309">
                  <c:v>0.21562451812632885</c:v>
                </c:pt>
                <c:pt idx="310">
                  <c:v>0.21562667188871212</c:v>
                </c:pt>
                <c:pt idx="311">
                  <c:v>0.21562738649175275</c:v>
                </c:pt>
                <c:pt idx="312">
                  <c:v>0.21562809943873937</c:v>
                </c:pt>
                <c:pt idx="313">
                  <c:v>0.21562881073136361</c:v>
                </c:pt>
                <c:pt idx="314">
                  <c:v>0.21562952037131569</c:v>
                </c:pt>
                <c:pt idx="315">
                  <c:v>0.21563163939202001</c:v>
                </c:pt>
                <c:pt idx="316">
                  <c:v>0.21563234243815743</c:v>
                </c:pt>
                <c:pt idx="317">
                  <c:v>0.21563304384005264</c:v>
                </c:pt>
                <c:pt idx="318">
                  <c:v>0.21563374359938739</c:v>
                </c:pt>
                <c:pt idx="319">
                  <c:v>0.21563444171784207</c:v>
                </c:pt>
                <c:pt idx="320">
                  <c:v>0.21563652624470817</c:v>
                </c:pt>
                <c:pt idx="321">
                  <c:v>0.21563721781641806</c:v>
                </c:pt>
                <c:pt idx="322">
                  <c:v>0.21563790775562872</c:v>
                </c:pt>
                <c:pt idx="323">
                  <c:v>0.21563859606401201</c:v>
                </c:pt>
                <c:pt idx="324">
                  <c:v>0.21563928274323854</c:v>
                </c:pt>
                <c:pt idx="325">
                  <c:v>0.21564133302266225</c:v>
                </c:pt>
                <c:pt idx="326">
                  <c:v>0.21564201320193946</c:v>
                </c:pt>
                <c:pt idx="327">
                  <c:v>0.21564269176039183</c:v>
                </c:pt>
                <c:pt idx="328">
                  <c:v>0.21564336869968154</c:v>
                </c:pt>
                <c:pt idx="329">
                  <c:v>0.21564404402146942</c:v>
                </c:pt>
                <c:pt idx="330">
                  <c:v>0.21564606029840941</c:v>
                </c:pt>
                <c:pt idx="331">
                  <c:v>0.21564672916677038</c:v>
                </c:pt>
                <c:pt idx="332">
                  <c:v>0.2156473964259128</c:v>
                </c:pt>
                <c:pt idx="333">
                  <c:v>0.21564806207748918</c:v>
                </c:pt>
                <c:pt idx="334">
                  <c:v>0.21564872612315064</c:v>
                </c:pt>
                <c:pt idx="335">
                  <c:v>0.21565070864113597</c:v>
                </c:pt>
                <c:pt idx="336">
                  <c:v>0.21565136627962136</c:v>
                </c:pt>
                <c:pt idx="337">
                  <c:v>0.21565202232042674</c:v>
                </c:pt>
                <c:pt idx="338">
                  <c:v>0.21565267676519495</c:v>
                </c:pt>
                <c:pt idx="339">
                  <c:v>0.21565332961556749</c:v>
                </c:pt>
                <c:pt idx="340">
                  <c:v>0.21565527861670525</c:v>
                </c:pt>
                <c:pt idx="341">
                  <c:v>0.21565592510588241</c:v>
                </c:pt>
                <c:pt idx="342">
                  <c:v>0.21565657000885072</c:v>
                </c:pt>
                <c:pt idx="343">
                  <c:v>0.21565721332724341</c:v>
                </c:pt>
                <c:pt idx="344">
                  <c:v>0.21565785506269236</c:v>
                </c:pt>
                <c:pt idx="345">
                  <c:v>0.2156597707876752</c:v>
                </c:pt>
                <c:pt idx="346">
                  <c:v>0.21566040620764076</c:v>
                </c:pt>
                <c:pt idx="347">
                  <c:v>0.21566104005280157</c:v>
                </c:pt>
                <c:pt idx="348">
                  <c:v>0.21566167232478128</c:v>
                </c:pt>
                <c:pt idx="349">
                  <c:v>0.21566230302520226</c:v>
                </c:pt>
                <c:pt idx="350">
                  <c:v>0.21566418571331589</c:v>
                </c:pt>
                <c:pt idx="351">
                  <c:v>0.2156648101436982</c:v>
                </c:pt>
                <c:pt idx="352">
                  <c:v>0.21566543301061317</c:v>
                </c:pt>
                <c:pt idx="353">
                  <c:v>0.21566605431567495</c:v>
                </c:pt>
                <c:pt idx="354">
                  <c:v>0.21566667406049639</c:v>
                </c:pt>
                <c:pt idx="355">
                  <c:v>0.2156685239496271</c:v>
                </c:pt>
                <c:pt idx="356">
                  <c:v>0.21566913746958877</c:v>
                </c:pt>
                <c:pt idx="357">
                  <c:v>0.21566974943735412</c:v>
                </c:pt>
                <c:pt idx="358">
                  <c:v>0.21567035985452793</c:v>
                </c:pt>
                <c:pt idx="359">
                  <c:v>0.21567096872271357</c:v>
                </c:pt>
                <c:pt idx="360">
                  <c:v>0.21567278604935561</c:v>
                </c:pt>
                <c:pt idx="361">
                  <c:v>0.21567338873759592</c:v>
                </c:pt>
                <c:pt idx="362">
                  <c:v>0.21567398988484499</c:v>
                </c:pt>
                <c:pt idx="363">
                  <c:v>0.21567458949269819</c:v>
                </c:pt>
                <c:pt idx="364">
                  <c:v>0.2156751875627495</c:v>
                </c:pt>
                <c:pt idx="365">
                  <c:v>0.21567697256201254</c:v>
                </c:pt>
                <c:pt idx="366">
                  <c:v>0.21567756449676995</c:v>
                </c:pt>
                <c:pt idx="367">
                  <c:v>0.21567815490167555</c:v>
                </c:pt>
                <c:pt idx="368">
                  <c:v>0.21567874377831539</c:v>
                </c:pt>
                <c:pt idx="369">
                  <c:v>0.21567933112827412</c:v>
                </c:pt>
                <c:pt idx="370">
                  <c:v>0.21568108403389061</c:v>
                </c:pt>
                <c:pt idx="371">
                  <c:v>0.21568166529294516</c:v>
                </c:pt>
                <c:pt idx="372">
                  <c:v>0.21568224503322209</c:v>
                </c:pt>
                <c:pt idx="373">
                  <c:v>0.21568282325629812</c:v>
                </c:pt>
                <c:pt idx="374">
                  <c:v>0.21568339996374863</c:v>
                </c:pt>
                <c:pt idx="375">
                  <c:v>0.21568512100808107</c:v>
                </c:pt>
                <c:pt idx="376">
                  <c:v>0.21568569166875692</c:v>
                </c:pt>
                <c:pt idx="377">
                  <c:v>0.21568626082166439</c:v>
                </c:pt>
                <c:pt idx="378">
                  <c:v>0.21568682846837092</c:v>
                </c:pt>
                <c:pt idx="379">
                  <c:v>0.21568739461044267</c:v>
                </c:pt>
                <c:pt idx="380">
                  <c:v>0.21568908402449097</c:v>
                </c:pt>
                <c:pt idx="381">
                  <c:v>0.21568964416365877</c:v>
                </c:pt>
                <c:pt idx="382">
                  <c:v>0.21569020280600279</c:v>
                </c:pt>
                <c:pt idx="383">
                  <c:v>0.21569075995308132</c:v>
                </c:pt>
                <c:pt idx="384">
                  <c:v>0.2156913156064513</c:v>
                </c:pt>
                <c:pt idx="385">
                  <c:v>0.21569297361986001</c:v>
                </c:pt>
                <c:pt idx="386">
                  <c:v>0.21569352331393923</c:v>
                </c:pt>
                <c:pt idx="387">
                  <c:v>0.21569407152207509</c:v>
                </c:pt>
                <c:pt idx="388">
                  <c:v>0.2156946182458167</c:v>
                </c:pt>
                <c:pt idx="389">
                  <c:v>0.21569516348671186</c:v>
                </c:pt>
                <c:pt idx="390">
                  <c:v>0.21569679032777733</c:v>
                </c:pt>
                <c:pt idx="391">
                  <c:v>0.21569732965273886</c:v>
                </c:pt>
                <c:pt idx="392">
                  <c:v>0.21569786750257347</c:v>
                </c:pt>
                <c:pt idx="393">
                  <c:v>0.21569840387882122</c:v>
                </c:pt>
                <c:pt idx="394">
                  <c:v>0.21569893878302082</c:v>
                </c:pt>
                <c:pt idx="395">
                  <c:v>0.21570053467869849</c:v>
                </c:pt>
                <c:pt idx="396">
                  <c:v>0.21570106371006678</c:v>
                </c:pt>
                <c:pt idx="397">
                  <c:v>0.21570159127706109</c:v>
                </c:pt>
                <c:pt idx="398">
                  <c:v>0.21570211738121242</c:v>
                </c:pt>
                <c:pt idx="399">
                  <c:v>0.21570264202405043</c:v>
                </c:pt>
                <c:pt idx="400">
                  <c:v>0.21570420719996189</c:v>
                </c:pt>
                <c:pt idx="401">
                  <c:v>0.21570472601281757</c:v>
                </c:pt>
                <c:pt idx="402">
                  <c:v>0.21570524337198896</c:v>
                </c:pt>
                <c:pt idx="403">
                  <c:v>0.21570575927899807</c:v>
                </c:pt>
                <c:pt idx="404">
                  <c:v>0.21570627373536552</c:v>
                </c:pt>
                <c:pt idx="405">
                  <c:v>0.21570780841580567</c:v>
                </c:pt>
                <c:pt idx="406">
                  <c:v>0.21570831708478774</c:v>
                </c:pt>
                <c:pt idx="407">
                  <c:v>0.21570882431071237</c:v>
                </c:pt>
                <c:pt idx="408">
                  <c:v>0.21570933009509252</c:v>
                </c:pt>
                <c:pt idx="409">
                  <c:v>0.21570983443943997</c:v>
                </c:pt>
                <c:pt idx="410">
                  <c:v>0.21571133884738403</c:v>
                </c:pt>
                <c:pt idx="411">
                  <c:v>0.21571183744669234</c:v>
                </c:pt>
                <c:pt idx="412">
                  <c:v>0.21571233461350742</c:v>
                </c:pt>
                <c:pt idx="413">
                  <c:v>0.21571283034933342</c:v>
                </c:pt>
                <c:pt idx="414">
                  <c:v>0.21571332465567311</c:v>
                </c:pt>
                <c:pt idx="415">
                  <c:v>0.21571479901278376</c:v>
                </c:pt>
                <c:pt idx="416">
                  <c:v>0.21571528761618125</c:v>
                </c:pt>
                <c:pt idx="417">
                  <c:v>0.21571577479758755</c:v>
                </c:pt>
                <c:pt idx="418">
                  <c:v>0.21571626055849794</c:v>
                </c:pt>
                <c:pt idx="419">
                  <c:v>0.21571674490040635</c:v>
                </c:pt>
                <c:pt idx="420">
                  <c:v>0.21571818942704063</c:v>
                </c:pt>
                <c:pt idx="421">
                  <c:v>0.21571866810785567</c:v>
                </c:pt>
                <c:pt idx="422">
                  <c:v>0.21571914537711973</c:v>
                </c:pt>
                <c:pt idx="423">
                  <c:v>0.21571962123631919</c:v>
                </c:pt>
                <c:pt idx="424">
                  <c:v>0.21572009568693923</c:v>
                </c:pt>
                <c:pt idx="425">
                  <c:v>0.21572151060215553</c:v>
                </c:pt>
                <c:pt idx="426">
                  <c:v>0.21572197943328439</c:v>
                </c:pt>
                <c:pt idx="427">
                  <c:v>0.21572244686324082</c:v>
                </c:pt>
                <c:pt idx="428">
                  <c:v>0.21572291289350248</c:v>
                </c:pt>
                <c:pt idx="429">
                  <c:v>0.2157233775255458</c:v>
                </c:pt>
                <c:pt idx="430">
                  <c:v>0.21572476304711086</c:v>
                </c:pt>
                <c:pt idx="431">
                  <c:v>0.2157252221010198</c:v>
                </c:pt>
                <c:pt idx="432">
                  <c:v>0.2157256797640737</c:v>
                </c:pt>
                <c:pt idx="433">
                  <c:v>0.21572613603774146</c:v>
                </c:pt>
                <c:pt idx="434">
                  <c:v>0.21572659092349081</c:v>
                </c:pt>
                <c:pt idx="435">
                  <c:v>0.21572794726788655</c:v>
                </c:pt>
                <c:pt idx="436">
                  <c:v>0.21572839661661425</c:v>
                </c:pt>
                <c:pt idx="437">
                  <c:v>0.21572884458474337</c:v>
                </c:pt>
                <c:pt idx="438">
                  <c:v>0.21572929117373418</c:v>
                </c:pt>
                <c:pt idx="439">
                  <c:v>0.21572973638504567</c:v>
                </c:pt>
                <c:pt idx="440">
                  <c:v>0.21573106376747603</c:v>
                </c:pt>
                <c:pt idx="441">
                  <c:v>0.21573150348263587</c:v>
                </c:pt>
                <c:pt idx="442">
                  <c:v>0.215731941827393</c:v>
                </c:pt>
                <c:pt idx="443">
                  <c:v>0.21573237880319907</c:v>
                </c:pt>
                <c:pt idx="444">
                  <c:v>0.21573281441150446</c:v>
                </c:pt>
                <c:pt idx="445">
                  <c:v>0.21573411304590231</c:v>
                </c:pt>
                <c:pt idx="446">
                  <c:v>0.21573454319868454</c:v>
                </c:pt>
                <c:pt idx="447">
                  <c:v>0.21573497199119973</c:v>
                </c:pt>
                <c:pt idx="448">
                  <c:v>0.21573539942489092</c:v>
                </c:pt>
                <c:pt idx="449">
                  <c:v>0.21573582550119991</c:v>
                </c:pt>
                <c:pt idx="450">
                  <c:v>0.2157370956002338</c:v>
                </c:pt>
                <c:pt idx="451">
                  <c:v>0.21573751626140794</c:v>
                </c:pt>
                <c:pt idx="452">
                  <c:v>0.21573793557239074</c:v>
                </c:pt>
                <c:pt idx="453">
                  <c:v>0.21573835353461671</c:v>
                </c:pt>
                <c:pt idx="454">
                  <c:v>0.21573877014951914</c:v>
                </c:pt>
                <c:pt idx="455">
                  <c:v>0.21574001192460004</c:v>
                </c:pt>
                <c:pt idx="456">
                  <c:v>0.21574042316451703</c:v>
                </c:pt>
                <c:pt idx="457">
                  <c:v>0.21574083306425881</c:v>
                </c:pt>
                <c:pt idx="458">
                  <c:v>0.21574124162525135</c:v>
                </c:pt>
                <c:pt idx="459">
                  <c:v>0.2157416488489195</c:v>
                </c:pt>
                <c:pt idx="460">
                  <c:v>0.21574286251020749</c:v>
                </c:pt>
                <c:pt idx="461">
                  <c:v>0.21574326439880201</c:v>
                </c:pt>
                <c:pt idx="462">
                  <c:v>0.21574366495717809</c:v>
                </c:pt>
                <c:pt idx="463">
                  <c:v>0.21574406418675332</c:v>
                </c:pt>
                <c:pt idx="464">
                  <c:v>0.21574446208894407</c:v>
                </c:pt>
                <c:pt idx="465">
                  <c:v>0.21574564784535522</c:v>
                </c:pt>
                <c:pt idx="466">
                  <c:v>0.21574604045214782</c:v>
                </c:pt>
                <c:pt idx="467">
                  <c:v>0.21574643173861979</c:v>
                </c:pt>
                <c:pt idx="468">
                  <c:v>0.21574682170618037</c:v>
                </c:pt>
                <c:pt idx="469">
                  <c:v>0.21574721035623751</c:v>
                </c:pt>
                <c:pt idx="470">
                  <c:v>0.21574913389316758</c:v>
                </c:pt>
                <c:pt idx="471">
                  <c:v>0.21574951466770495</c:v>
                </c:pt>
                <c:pt idx="472">
                  <c:v>0.21574989413456133</c:v>
                </c:pt>
                <c:pt idx="473">
                  <c:v>0.21575139895312853</c:v>
                </c:pt>
                <c:pt idx="474">
                  <c:v>0.21575177190253311</c:v>
                </c:pt>
                <c:pt idx="475">
                  <c:v>0.21575214355262964</c:v>
                </c:pt>
                <c:pt idx="476">
                  <c:v>0.21575251390480943</c:v>
                </c:pt>
                <c:pt idx="477">
                  <c:v>0.21575361718774405</c:v>
                </c:pt>
                <c:pt idx="478">
                  <c:v>0.2157539823621466</c:v>
                </c:pt>
                <c:pt idx="479">
                  <c:v>0.21575434624557141</c:v>
                </c:pt>
                <c:pt idx="480">
                  <c:v>0.21575470883940265</c:v>
                </c:pt>
                <c:pt idx="481">
                  <c:v>0.21575507014502346</c:v>
                </c:pt>
                <c:pt idx="482">
                  <c:v>0.21575614634643631</c:v>
                </c:pt>
                <c:pt idx="483">
                  <c:v>0.21575650251302253</c:v>
                </c:pt>
                <c:pt idx="484">
                  <c:v>0.21575685739829609</c:v>
                </c:pt>
                <c:pt idx="485">
                  <c:v>0.21575721100363299</c:v>
                </c:pt>
                <c:pt idx="486">
                  <c:v>0.21575756333040805</c:v>
                </c:pt>
                <c:pt idx="487">
                  <c:v>0.21575861265309354</c:v>
                </c:pt>
                <c:pt idx="488">
                  <c:v>0.21575895987934665</c:v>
                </c:pt>
                <c:pt idx="489">
                  <c:v>0.21575930583389472</c:v>
                </c:pt>
                <c:pt idx="490">
                  <c:v>0.21575965051810564</c:v>
                </c:pt>
                <c:pt idx="491">
                  <c:v>0.21575999393334605</c:v>
                </c:pt>
                <c:pt idx="492">
                  <c:v>0.21576101657889393</c:v>
                </c:pt>
                <c:pt idx="493">
                  <c:v>0.2157613549318961</c:v>
                </c:pt>
                <c:pt idx="494">
                  <c:v>0.21576169202274384</c:v>
                </c:pt>
                <c:pt idx="495">
                  <c:v>0.21576202785279683</c:v>
                </c:pt>
                <c:pt idx="496">
                  <c:v>0.21576236242341362</c:v>
                </c:pt>
                <c:pt idx="497">
                  <c:v>0.21576335859221538</c:v>
                </c:pt>
                <c:pt idx="498">
                  <c:v>0.21576368813865004</c:v>
                </c:pt>
                <c:pt idx="499">
                  <c:v>0.21576401643242404</c:v>
                </c:pt>
                <c:pt idx="500">
                  <c:v>0.21576434347488896</c:v>
                </c:pt>
                <c:pt idx="501">
                  <c:v>0.21576466926739535</c:v>
                </c:pt>
                <c:pt idx="502">
                  <c:v>0.2157656391586506</c:v>
                </c:pt>
                <c:pt idx="503">
                  <c:v>0.21576595996480452</c:v>
                </c:pt>
                <c:pt idx="504">
                  <c:v>0.21576627952773503</c:v>
                </c:pt>
                <c:pt idx="505">
                  <c:v>0.21576659784878574</c:v>
                </c:pt>
                <c:pt idx="506">
                  <c:v>0.21576691492929906</c:v>
                </c:pt>
                <c:pt idx="507">
                  <c:v>0.21576785874102206</c:v>
                </c:pt>
                <c:pt idx="508">
                  <c:v>0.21576817087278743</c:v>
                </c:pt>
                <c:pt idx="509">
                  <c:v>0.21576848177071051</c:v>
                </c:pt>
                <c:pt idx="510">
                  <c:v>0.21576879143612684</c:v>
                </c:pt>
                <c:pt idx="511">
                  <c:v>0.21576909987037091</c:v>
                </c:pt>
                <c:pt idx="512">
                  <c:v>0.21577001779939678</c:v>
                </c:pt>
                <c:pt idx="513">
                  <c:v>0.21577032132227342</c:v>
                </c:pt>
                <c:pt idx="514">
                  <c:v>0.21577062362063296</c:v>
                </c:pt>
                <c:pt idx="515">
                  <c:v>0.215770924695803</c:v>
                </c:pt>
                <c:pt idx="516">
                  <c:v>0.21577122454911005</c:v>
                </c:pt>
                <c:pt idx="517">
                  <c:v>0.21577211679110123</c:v>
                </c:pt>
                <c:pt idx="518">
                  <c:v>0.21577415617073589</c:v>
                </c:pt>
                <c:pt idx="519">
                  <c:v>0.21577613639019005</c:v>
                </c:pt>
                <c:pt idx="520">
                  <c:v>0.21577805789865628</c:v>
                </c:pt>
                <c:pt idx="521">
                  <c:v>0.21578018258998688</c:v>
                </c:pt>
                <c:pt idx="522">
                  <c:v>0.21578197978932681</c:v>
                </c:pt>
                <c:pt idx="523">
                  <c:v>0.21578371967203197</c:v>
                </c:pt>
                <c:pt idx="524">
                  <c:v>0.21578540267627638</c:v>
                </c:pt>
                <c:pt idx="525">
                  <c:v>0.21578725702120852</c:v>
                </c:pt>
                <c:pt idx="526">
                  <c:v>0.21578881960634258</c:v>
                </c:pt>
                <c:pt idx="527">
                  <c:v>0.21579032667312373</c:v>
                </c:pt>
                <c:pt idx="528">
                  <c:v>0.21579177864895105</c:v>
                </c:pt>
                <c:pt idx="529">
                  <c:v>0.21579317595865855</c:v>
                </c:pt>
                <c:pt idx="530">
                  <c:v>0.21579451902452917</c:v>
                </c:pt>
                <c:pt idx="531">
                  <c:v>0.21579580826630848</c:v>
                </c:pt>
                <c:pt idx="532">
                  <c:v>0.21579704410121833</c:v>
                </c:pt>
                <c:pt idx="533">
                  <c:v>0.21579822694397055</c:v>
                </c:pt>
                <c:pt idx="534">
                  <c:v>0.21579935720678031</c:v>
                </c:pt>
                <c:pt idx="535">
                  <c:v>0.21580043529937981</c:v>
                </c:pt>
                <c:pt idx="536">
                  <c:v>0.21580146162903158</c:v>
                </c:pt>
                <c:pt idx="537">
                  <c:v>0.2158024366005418</c:v>
                </c:pt>
                <c:pt idx="538">
                  <c:v>0.21580336061627362</c:v>
                </c:pt>
                <c:pt idx="539">
                  <c:v>0.21580423407616031</c:v>
                </c:pt>
                <c:pt idx="540">
                  <c:v>0.21580505737771849</c:v>
                </c:pt>
                <c:pt idx="541">
                  <c:v>0.21580583091606109</c:v>
                </c:pt>
                <c:pt idx="542">
                  <c:v>0.21580655508391039</c:v>
                </c:pt>
                <c:pt idx="543">
                  <c:v>0.215807230271611</c:v>
                </c:pt>
                <c:pt idx="544">
                  <c:v>0.21580785686714266</c:v>
                </c:pt>
                <c:pt idx="545">
                  <c:v>0.21580843525613314</c:v>
                </c:pt>
                <c:pt idx="546">
                  <c:v>0.21580896582187084</c:v>
                </c:pt>
                <c:pt idx="547">
                  <c:v>0.21580944894531762</c:v>
                </c:pt>
                <c:pt idx="548">
                  <c:v>0.2158098850051213</c:v>
                </c:pt>
                <c:pt idx="549">
                  <c:v>0.21581027437762826</c:v>
                </c:pt>
                <c:pt idx="550">
                  <c:v>0.21581061743689589</c:v>
                </c:pt>
                <c:pt idx="551">
                  <c:v>0.21581091455470502</c:v>
                </c:pt>
                <c:pt idx="552">
                  <c:v>0.21581116610057233</c:v>
                </c:pt>
                <c:pt idx="553">
                  <c:v>0.21581137244176252</c:v>
                </c:pt>
                <c:pt idx="554">
                  <c:v>0.21581153394330069</c:v>
                </c:pt>
                <c:pt idx="555">
                  <c:v>0.21581165096798438</c:v>
                </c:pt>
                <c:pt idx="556">
                  <c:v>0.21581172387639577</c:v>
                </c:pt>
                <c:pt idx="557">
                  <c:v>0.21581175302691361</c:v>
                </c:pt>
                <c:pt idx="558">
                  <c:v>0.21581173877572535</c:v>
                </c:pt>
                <c:pt idx="559">
                  <c:v>0.21581166979772842</c:v>
                </c:pt>
                <c:pt idx="560">
                  <c:v>0.21581156373217183</c:v>
                </c:pt>
                <c:pt idx="561">
                  <c:v>0.21581141537022172</c:v>
                </c:pt>
                <c:pt idx="562">
                  <c:v>0.21581122505911327</c:v>
                </c:pt>
                <c:pt idx="563">
                  <c:v>0.21581099314395094</c:v>
                </c:pt>
                <c:pt idx="564">
                  <c:v>0.21581071996772014</c:v>
                </c:pt>
                <c:pt idx="565">
                  <c:v>0.21581040587129874</c:v>
                </c:pt>
                <c:pt idx="566">
                  <c:v>0.21581005119346847</c:v>
                </c:pt>
                <c:pt idx="567">
                  <c:v>0.21580965627092655</c:v>
                </c:pt>
                <c:pt idx="568">
                  <c:v>0.21580922143829692</c:v>
                </c:pt>
                <c:pt idx="569">
                  <c:v>0.21580874702814157</c:v>
                </c:pt>
                <c:pt idx="570">
                  <c:v>0.21580823337097182</c:v>
                </c:pt>
                <c:pt idx="571">
                  <c:v>0.21580768079525964</c:v>
                </c:pt>
                <c:pt idx="572">
                  <c:v>0.21580708962744857</c:v>
                </c:pt>
                <c:pt idx="573">
                  <c:v>0.21580646019196498</c:v>
                </c:pt>
                <c:pt idx="574">
                  <c:v>0.215805792811229</c:v>
                </c:pt>
                <c:pt idx="575">
                  <c:v>0.21580508780566562</c:v>
                </c:pt>
                <c:pt idx="576">
                  <c:v>0.21580434549371549</c:v>
                </c:pt>
                <c:pt idx="577">
                  <c:v>0.21580356619184579</c:v>
                </c:pt>
                <c:pt idx="578">
                  <c:v>0.21580275021456113</c:v>
                </c:pt>
                <c:pt idx="579">
                  <c:v>0.21580189787441423</c:v>
                </c:pt>
                <c:pt idx="580">
                  <c:v>0.21580100948201664</c:v>
                </c:pt>
                <c:pt idx="581">
                  <c:v>0.2158000853460493</c:v>
                </c:pt>
                <c:pt idx="582">
                  <c:v>0.21579912577327331</c:v>
                </c:pt>
                <c:pt idx="583">
                  <c:v>0.21579813106854029</c:v>
                </c:pt>
                <c:pt idx="584">
                  <c:v>0.21579710153480294</c:v>
                </c:pt>
                <c:pt idx="585">
                  <c:v>0.21579603747312545</c:v>
                </c:pt>
                <c:pt idx="586">
                  <c:v>0.21579493918269391</c:v>
                </c:pt>
                <c:pt idx="587">
                  <c:v>0.21579380696082651</c:v>
                </c:pt>
                <c:pt idx="588">
                  <c:v>0.21579264110298393</c:v>
                </c:pt>
                <c:pt idx="589">
                  <c:v>0.21579144190277957</c:v>
                </c:pt>
                <c:pt idx="590">
                  <c:v>0.21579020965198956</c:v>
                </c:pt>
                <c:pt idx="591">
                  <c:v>0.21578894464056297</c:v>
                </c:pt>
                <c:pt idx="592">
                  <c:v>0.21578764715663196</c:v>
                </c:pt>
                <c:pt idx="593">
                  <c:v>0.21578631748652155</c:v>
                </c:pt>
                <c:pt idx="594">
                  <c:v>0.21578495591475977</c:v>
                </c:pt>
                <c:pt idx="595">
                  <c:v>0.21578356272408752</c:v>
                </c:pt>
                <c:pt idx="596">
                  <c:v>0.21578213819546838</c:v>
                </c:pt>
                <c:pt idx="597">
                  <c:v>0.21578068260809841</c:v>
                </c:pt>
                <c:pt idx="598">
                  <c:v>0.21577919623941591</c:v>
                </c:pt>
                <c:pt idx="599">
                  <c:v>0.21577767936511119</c:v>
                </c:pt>
                <c:pt idx="600">
                  <c:v>0.21577613225913614</c:v>
                </c:pt>
                <c:pt idx="601">
                  <c:v>0.21577455519371386</c:v>
                </c:pt>
                <c:pt idx="602">
                  <c:v>0.21577294843934813</c:v>
                </c:pt>
                <c:pt idx="603">
                  <c:v>0.21577131226483312</c:v>
                </c:pt>
                <c:pt idx="604">
                  <c:v>0.21576964693726261</c:v>
                </c:pt>
                <c:pt idx="605">
                  <c:v>0.21576795272203955</c:v>
                </c:pt>
                <c:pt idx="606">
                  <c:v>0.2157662298828853</c:v>
                </c:pt>
                <c:pt idx="607">
                  <c:v>0.21576447868184906</c:v>
                </c:pt>
                <c:pt idx="608">
                  <c:v>0.21576269937931702</c:v>
                </c:pt>
                <c:pt idx="609">
                  <c:v>0.2157608922340217</c:v>
                </c:pt>
                <c:pt idx="610">
                  <c:v>0.21575905750305094</c:v>
                </c:pt>
                <c:pt idx="611">
                  <c:v>0.21575692721689718</c:v>
                </c:pt>
                <c:pt idx="612">
                  <c:v>0.21575503423187581</c:v>
                </c:pt>
                <c:pt idx="613">
                  <c:v>0.21575311445856438</c:v>
                </c:pt>
                <c:pt idx="614">
                  <c:v>0.21575116814733411</c:v>
                </c:pt>
                <c:pt idx="615">
                  <c:v>0.21574919554695804</c:v>
                </c:pt>
                <c:pt idx="616">
                  <c:v>0.21574719690461988</c:v>
                </c:pt>
                <c:pt idx="617">
                  <c:v>0.21574517246592281</c:v>
                </c:pt>
                <c:pt idx="618">
                  <c:v>0.21574312247489844</c:v>
                </c:pt>
                <c:pt idx="619">
                  <c:v>0.21574104717401524</c:v>
                </c:pt>
                <c:pt idx="620">
                  <c:v>0.21573894680418756</c:v>
                </c:pt>
                <c:pt idx="621">
                  <c:v>0.21573682160478413</c:v>
                </c:pt>
                <c:pt idx="622">
                  <c:v>0.21573467181363662</c:v>
                </c:pt>
                <c:pt idx="623">
                  <c:v>0.21573249766704827</c:v>
                </c:pt>
                <c:pt idx="624">
                  <c:v>0.21573029939980246</c:v>
                </c:pt>
                <c:pt idx="625">
                  <c:v>0.21572807724517104</c:v>
                </c:pt>
                <c:pt idx="626">
                  <c:v>0.21572453758257196</c:v>
                </c:pt>
                <c:pt idx="627">
                  <c:v>0.2157222550638874</c:v>
                </c:pt>
                <c:pt idx="628">
                  <c:v>0.21571994947872009</c:v>
                </c:pt>
                <c:pt idx="629">
                  <c:v>0.21571762105353914</c:v>
                </c:pt>
                <c:pt idx="630">
                  <c:v>0.21571527001334859</c:v>
                </c:pt>
                <c:pt idx="631">
                  <c:v>0.21571289658169565</c:v>
                </c:pt>
                <c:pt idx="632">
                  <c:v>0.21571050098067876</c:v>
                </c:pt>
                <c:pt idx="633">
                  <c:v>0.21570808343095588</c:v>
                </c:pt>
                <c:pt idx="634">
                  <c:v>0.21570564415175233</c:v>
                </c:pt>
                <c:pt idx="635">
                  <c:v>0.21570318336086897</c:v>
                </c:pt>
                <c:pt idx="636">
                  <c:v>0.21570070127469004</c:v>
                </c:pt>
                <c:pt idx="637">
                  <c:v>0.21569819810819135</c:v>
                </c:pt>
                <c:pt idx="638">
                  <c:v>0.2156956740749478</c:v>
                </c:pt>
                <c:pt idx="639">
                  <c:v>0.21569312938714161</c:v>
                </c:pt>
                <c:pt idx="640">
                  <c:v>0.21569056425556984</c:v>
                </c:pt>
                <c:pt idx="641">
                  <c:v>0.21568797888965238</c:v>
                </c:pt>
                <c:pt idx="642">
                  <c:v>0.21568537349743958</c:v>
                </c:pt>
                <c:pt idx="643">
                  <c:v>0.2156827482856199</c:v>
                </c:pt>
                <c:pt idx="644">
                  <c:v>0.21568010345952765</c:v>
                </c:pt>
                <c:pt idx="645">
                  <c:v>0.21567743922315061</c:v>
                </c:pt>
                <c:pt idx="646">
                  <c:v>0.2156747557791375</c:v>
                </c:pt>
                <c:pt idx="647">
                  <c:v>0.21567205332880568</c:v>
                </c:pt>
                <c:pt idx="648">
                  <c:v>0.21566933207214842</c:v>
                </c:pt>
                <c:pt idx="649">
                  <c:v>0.21566659220784257</c:v>
                </c:pt>
                <c:pt idx="650">
                  <c:v>0.21566383393325586</c:v>
                </c:pt>
                <c:pt idx="651">
                  <c:v>0.21566105744445432</c:v>
                </c:pt>
                <c:pt idx="652">
                  <c:v>0.21565826293620963</c:v>
                </c:pt>
                <c:pt idx="653">
                  <c:v>0.21565545060200636</c:v>
                </c:pt>
                <c:pt idx="654">
                  <c:v>0.21565262063404927</c:v>
                </c:pt>
                <c:pt idx="655">
                  <c:v>0.21564977322327059</c:v>
                </c:pt>
                <c:pt idx="656">
                  <c:v>0.21564690855933713</c:v>
                </c:pt>
                <c:pt idx="657">
                  <c:v>0.21564402683065748</c:v>
                </c:pt>
                <c:pt idx="658">
                  <c:v>0.21564112822438908</c:v>
                </c:pt>
                <c:pt idx="659">
                  <c:v>0.21563821292644531</c:v>
                </c:pt>
                <c:pt idx="660">
                  <c:v>0.2156352811215026</c:v>
                </c:pt>
                <c:pt idx="661">
                  <c:v>0.2156323329930073</c:v>
                </c:pt>
                <c:pt idx="662">
                  <c:v>0.21562936872318278</c:v>
                </c:pt>
                <c:pt idx="663">
                  <c:v>0.21562638849303631</c:v>
                </c:pt>
                <c:pt idx="664">
                  <c:v>0.21562339248236587</c:v>
                </c:pt>
                <c:pt idx="665">
                  <c:v>0.21562038086976712</c:v>
                </c:pt>
                <c:pt idx="666">
                  <c:v>0.21561735383264022</c:v>
                </c:pt>
                <c:pt idx="667">
                  <c:v>0.21561431154719654</c:v>
                </c:pt>
                <c:pt idx="668">
                  <c:v>0.21561125418846544</c:v>
                </c:pt>
                <c:pt idx="669">
                  <c:v>0.21560818193030104</c:v>
                </c:pt>
                <c:pt idx="670">
                  <c:v>0.21560509494538882</c:v>
                </c:pt>
                <c:pt idx="671">
                  <c:v>0.2156019934052523</c:v>
                </c:pt>
                <c:pt idx="672">
                  <c:v>0.21559887748025969</c:v>
                </c:pt>
                <c:pt idx="673">
                  <c:v>0.21559574733963038</c:v>
                </c:pt>
                <c:pt idx="674">
                  <c:v>0.2155926031514416</c:v>
                </c:pt>
                <c:pt idx="675">
                  <c:v>0.21558944508263478</c:v>
                </c:pt>
                <c:pt idx="676">
                  <c:v>0.21558627329902211</c:v>
                </c:pt>
                <c:pt idx="677">
                  <c:v>0.21558308796529299</c:v>
                </c:pt>
                <c:pt idx="678">
                  <c:v>0.21557988924502047</c:v>
                </c:pt>
                <c:pt idx="679">
                  <c:v>0.21557667730066746</c:v>
                </c:pt>
                <c:pt idx="680">
                  <c:v>0.21557345229359323</c:v>
                </c:pt>
                <c:pt idx="681">
                  <c:v>0.21557021438405966</c:v>
                </c:pt>
                <c:pt idx="682">
                  <c:v>0.21556696373123752</c:v>
                </c:pt>
                <c:pt idx="683">
                  <c:v>0.21556370049321269</c:v>
                </c:pt>
                <c:pt idx="684">
                  <c:v>0.21556042482699234</c:v>
                </c:pt>
                <c:pt idx="685">
                  <c:v>0.21555713688851122</c:v>
                </c:pt>
                <c:pt idx="686">
                  <c:v>0.21555383683263765</c:v>
                </c:pt>
                <c:pt idx="687">
                  <c:v>0.21555052481317974</c:v>
                </c:pt>
                <c:pt idx="688">
                  <c:v>0.21554720098289143</c:v>
                </c:pt>
                <c:pt idx="689">
                  <c:v>0.21554386549347848</c:v>
                </c:pt>
                <c:pt idx="690">
                  <c:v>0.21554051849560465</c:v>
                </c:pt>
                <c:pt idx="691">
                  <c:v>0.21553716013889745</c:v>
                </c:pt>
                <c:pt idx="692">
                  <c:v>0.21553379057195426</c:v>
                </c:pt>
                <c:pt idx="693">
                  <c:v>0.21553040994234821</c:v>
                </c:pt>
                <c:pt idx="694">
                  <c:v>0.21552701839663402</c:v>
                </c:pt>
                <c:pt idx="695">
                  <c:v>0.21552361608035392</c:v>
                </c:pt>
                <c:pt idx="696">
                  <c:v>0.21552020313804343</c:v>
                </c:pt>
                <c:pt idx="697">
                  <c:v>0.21551677971323718</c:v>
                </c:pt>
                <c:pt idx="698">
                  <c:v>0.21551334594847468</c:v>
                </c:pt>
                <c:pt idx="699">
                  <c:v>0.21550990198530601</c:v>
                </c:pt>
                <c:pt idx="700">
                  <c:v>0.21550644796429755</c:v>
                </c:pt>
                <c:pt idx="701">
                  <c:v>0.21550298402503773</c:v>
                </c:pt>
                <c:pt idx="702">
                  <c:v>0.21549951030614253</c:v>
                </c:pt>
                <c:pt idx="703">
                  <c:v>0.21549602694526115</c:v>
                </c:pt>
                <c:pt idx="704">
                  <c:v>0.21549253407908173</c:v>
                </c:pt>
                <c:pt idx="705">
                  <c:v>0.21548903184333662</c:v>
                </c:pt>
                <c:pt idx="706">
                  <c:v>0.21548552037280821</c:v>
                </c:pt>
                <c:pt idx="707">
                  <c:v>0.21548199980133423</c:v>
                </c:pt>
                <c:pt idx="708">
                  <c:v>0.21547847026181324</c:v>
                </c:pt>
                <c:pt idx="709">
                  <c:v>0.2154749318862102</c:v>
                </c:pt>
                <c:pt idx="710">
                  <c:v>0.21547138480556166</c:v>
                </c:pt>
                <c:pt idx="711">
                  <c:v>0.21546782914998139</c:v>
                </c:pt>
                <c:pt idx="712">
                  <c:v>0.21546426504866553</c:v>
                </c:pt>
                <c:pt idx="713">
                  <c:v>0.215460692629898</c:v>
                </c:pt>
                <c:pt idx="714">
                  <c:v>0.2154571120210558</c:v>
                </c:pt>
                <c:pt idx="715">
                  <c:v>0.21545352334861426</c:v>
                </c:pt>
                <c:pt idx="716">
                  <c:v>0.21544992673815228</c:v>
                </c:pt>
                <c:pt idx="717">
                  <c:v>0.21544632231435759</c:v>
                </c:pt>
                <c:pt idx="718">
                  <c:v>0.21544271020103181</c:v>
                </c:pt>
                <c:pt idx="719">
                  <c:v>0.21543909052109581</c:v>
                </c:pt>
                <c:pt idx="720">
                  <c:v>0.21543546339659456</c:v>
                </c:pt>
                <c:pt idx="721">
                  <c:v>0.21543182894870255</c:v>
                </c:pt>
                <c:pt idx="722">
                  <c:v>0.21542818729772864</c:v>
                </c:pt>
                <c:pt idx="723">
                  <c:v>0.21542453856312113</c:v>
                </c:pt>
                <c:pt idx="724">
                  <c:v>0.21542088286347291</c:v>
                </c:pt>
                <c:pt idx="725">
                  <c:v>0.21541722031652635</c:v>
                </c:pt>
                <c:pt idx="726">
                  <c:v>0.21541355103917828</c:v>
                </c:pt>
                <c:pt idx="727">
                  <c:v>0.21540987514748494</c:v>
                </c:pt>
                <c:pt idx="728">
                  <c:v>0.21540619275666692</c:v>
                </c:pt>
                <c:pt idx="729">
                  <c:v>0.21540250398111402</c:v>
                </c:pt>
                <c:pt idx="730">
                  <c:v>0.21539880893439015</c:v>
                </c:pt>
                <c:pt idx="731">
                  <c:v>0.21539510772923809</c:v>
                </c:pt>
                <c:pt idx="732">
                  <c:v>0.21539140047758443</c:v>
                </c:pt>
                <c:pt idx="733">
                  <c:v>0.21538768729054419</c:v>
                </c:pt>
                <c:pt idx="734">
                  <c:v>0.21538396827842579</c:v>
                </c:pt>
                <c:pt idx="735">
                  <c:v>0.21538024355073557</c:v>
                </c:pt>
                <c:pt idx="736">
                  <c:v>0.21537651321618265</c:v>
                </c:pt>
                <c:pt idx="737">
                  <c:v>0.21537277738268354</c:v>
                </c:pt>
                <c:pt idx="738">
                  <c:v>0.21536903615736683</c:v>
                </c:pt>
                <c:pt idx="739">
                  <c:v>0.21536528964657786</c:v>
                </c:pt>
                <c:pt idx="740">
                  <c:v>0.21536153795588325</c:v>
                </c:pt>
                <c:pt idx="741">
                  <c:v>0.21535778119007556</c:v>
                </c:pt>
                <c:pt idx="742">
                  <c:v>0.21535401945317778</c:v>
                </c:pt>
                <c:pt idx="743">
                  <c:v>0.21535025284844794</c:v>
                </c:pt>
                <c:pt idx="744">
                  <c:v>0.21534648147838362</c:v>
                </c:pt>
                <c:pt idx="745">
                  <c:v>0.21534270544472633</c:v>
                </c:pt>
                <c:pt idx="746">
                  <c:v>0.21533892484846615</c:v>
                </c:pt>
                <c:pt idx="747">
                  <c:v>0.21533513978984603</c:v>
                </c:pt>
                <c:pt idx="748">
                  <c:v>0.21533135036836623</c:v>
                </c:pt>
                <c:pt idx="749">
                  <c:v>0.2153275566827888</c:v>
                </c:pt>
                <c:pt idx="750">
                  <c:v>0.21532375883114185</c:v>
                </c:pt>
                <c:pt idx="751">
                  <c:v>0.21531995691072395</c:v>
                </c:pt>
                <c:pt idx="752">
                  <c:v>0.21531615101810847</c:v>
                </c:pt>
                <c:pt idx="753">
                  <c:v>0.21531234124914778</c:v>
                </c:pt>
                <c:pt idx="754">
                  <c:v>0.21530852769897765</c:v>
                </c:pt>
                <c:pt idx="755">
                  <c:v>0.21530471046202149</c:v>
                </c:pt>
                <c:pt idx="756">
                  <c:v>0.21530088963199448</c:v>
                </c:pt>
                <c:pt idx="757">
                  <c:v>0.21529706530190787</c:v>
                </c:pt>
                <c:pt idx="758">
                  <c:v>0.21529323756407315</c:v>
                </c:pt>
                <c:pt idx="759">
                  <c:v>0.21528940651010622</c:v>
                </c:pt>
                <c:pt idx="760">
                  <c:v>0.21528557223093145</c:v>
                </c:pt>
                <c:pt idx="761">
                  <c:v>0.21528173481678597</c:v>
                </c:pt>
                <c:pt idx="762">
                  <c:v>0.21527789435722361</c:v>
                </c:pt>
                <c:pt idx="763">
                  <c:v>0.21527405094111904</c:v>
                </c:pt>
                <c:pt idx="764">
                  <c:v>0.21527020465667179</c:v>
                </c:pt>
                <c:pt idx="765">
                  <c:v>0.21526635559141036</c:v>
                </c:pt>
                <c:pt idx="766">
                  <c:v>0.21526250383219614</c:v>
                </c:pt>
                <c:pt idx="767">
                  <c:v>0.21525864946522744</c:v>
                </c:pt>
                <c:pt idx="768">
                  <c:v>0.21525479257604349</c:v>
                </c:pt>
                <c:pt idx="769">
                  <c:v>0.21525093324952829</c:v>
                </c:pt>
                <c:pt idx="770">
                  <c:v>0.21524707156991463</c:v>
                </c:pt>
                <c:pt idx="771">
                  <c:v>0.21524320762078794</c:v>
                </c:pt>
                <c:pt idx="772">
                  <c:v>0.21523934148509025</c:v>
                </c:pt>
                <c:pt idx="773">
                  <c:v>0.2152354732451239</c:v>
                </c:pt>
                <c:pt idx="774">
                  <c:v>0.21523160298255553</c:v>
                </c:pt>
                <c:pt idx="775">
                  <c:v>0.21522773077841983</c:v>
                </c:pt>
                <c:pt idx="776">
                  <c:v>0.21522385671312338</c:v>
                </c:pt>
                <c:pt idx="777">
                  <c:v>0.21521998086644833</c:v>
                </c:pt>
                <c:pt idx="778">
                  <c:v>0.21521610331755631</c:v>
                </c:pt>
                <c:pt idx="779">
                  <c:v>0.21521222414499203</c:v>
                </c:pt>
                <c:pt idx="780">
                  <c:v>0.21520834342668707</c:v>
                </c:pt>
                <c:pt idx="781">
                  <c:v>0.21520446123996359</c:v>
                </c:pt>
                <c:pt idx="782">
                  <c:v>0.21520057766153797</c:v>
                </c:pt>
                <c:pt idx="783">
                  <c:v>0.21519669276752446</c:v>
                </c:pt>
                <c:pt idx="784">
                  <c:v>0.21519280663343884</c:v>
                </c:pt>
                <c:pt idx="785">
                  <c:v>0.21518891933420206</c:v>
                </c:pt>
                <c:pt idx="786">
                  <c:v>0.21518503094414385</c:v>
                </c:pt>
                <c:pt idx="787">
                  <c:v>0.21518114153700615</c:v>
                </c:pt>
                <c:pt idx="788">
                  <c:v>0.21517725118594691</c:v>
                </c:pt>
                <c:pt idx="789">
                  <c:v>0.21517335996354345</c:v>
                </c:pt>
                <c:pt idx="790">
                  <c:v>0.21516946794179603</c:v>
                </c:pt>
                <c:pt idx="791">
                  <c:v>0.21516557519213142</c:v>
                </c:pt>
                <c:pt idx="792">
                  <c:v>0.21516168178540623</c:v>
                </c:pt>
                <c:pt idx="793">
                  <c:v>0.21515778779191058</c:v>
                </c:pt>
                <c:pt idx="794">
                  <c:v>0.21515389328137136</c:v>
                </c:pt>
                <c:pt idx="795">
                  <c:v>0.21514999832295573</c:v>
                </c:pt>
                <c:pt idx="796">
                  <c:v>0.21514610298527462</c:v>
                </c:pt>
                <c:pt idx="797">
                  <c:v>0.21514220733638592</c:v>
                </c:pt>
                <c:pt idx="798">
                  <c:v>0.21513831144379805</c:v>
                </c:pt>
                <c:pt idx="799">
                  <c:v>0.2151344153744732</c:v>
                </c:pt>
                <c:pt idx="800">
                  <c:v>0.2151305191948307</c:v>
                </c:pt>
                <c:pt idx="801">
                  <c:v>0.21512662297075028</c:v>
                </c:pt>
                <c:pt idx="802">
                  <c:v>0.21512272676757552</c:v>
                </c:pt>
                <c:pt idx="803">
                  <c:v>0.21511883065011694</c:v>
                </c:pt>
                <c:pt idx="804">
                  <c:v>0.21511493468265544</c:v>
                </c:pt>
                <c:pt idx="805">
                  <c:v>0.21511103892894534</c:v>
                </c:pt>
                <c:pt idx="806">
                  <c:v>0.21510714345221785</c:v>
                </c:pt>
                <c:pt idx="807">
                  <c:v>0.21510324831518413</c:v>
                </c:pt>
                <c:pt idx="808">
                  <c:v>0.21509935358003843</c:v>
                </c:pt>
                <c:pt idx="809">
                  <c:v>0.21509545930846144</c:v>
                </c:pt>
                <c:pt idx="810">
                  <c:v>0.21509156556162334</c:v>
                </c:pt>
                <c:pt idx="811">
                  <c:v>0.21508767240018695</c:v>
                </c:pt>
                <c:pt idx="812">
                  <c:v>0.21508377988431079</c:v>
                </c:pt>
                <c:pt idx="813">
                  <c:v>0.21507988807365239</c:v>
                </c:pt>
                <c:pt idx="814">
                  <c:v>0.21507599702737112</c:v>
                </c:pt>
                <c:pt idx="815">
                  <c:v>0.2150721068041315</c:v>
                </c:pt>
                <c:pt idx="816">
                  <c:v>0.215068217462106</c:v>
                </c:pt>
                <c:pt idx="817">
                  <c:v>0.2150643290589784</c:v>
                </c:pt>
                <c:pt idx="818">
                  <c:v>0.21506044165194652</c:v>
                </c:pt>
                <c:pt idx="819">
                  <c:v>0.21505600019349388</c:v>
                </c:pt>
                <c:pt idx="820">
                  <c:v>0.21505211511131653</c:v>
                </c:pt>
                <c:pt idx="821">
                  <c:v>0.21504823120187008</c:v>
                </c:pt>
                <c:pt idx="822">
                  <c:v>0.21504434852037144</c:v>
                </c:pt>
                <c:pt idx="823">
                  <c:v>0.21504046712156696</c:v>
                </c:pt>
                <c:pt idx="824">
                  <c:v>0.21503658705973541</c:v>
                </c:pt>
                <c:pt idx="825">
                  <c:v>0.21503270838869074</c:v>
                </c:pt>
                <c:pt idx="826">
                  <c:v>0.21502883116178514</c:v>
                </c:pt>
                <c:pt idx="827">
                  <c:v>0.2150249554319118</c:v>
                </c:pt>
                <c:pt idx="828">
                  <c:v>0.21502108125150779</c:v>
                </c:pt>
                <c:pt idx="829">
                  <c:v>0.21501720867255697</c:v>
                </c:pt>
                <c:pt idx="830">
                  <c:v>0.21501333774659273</c:v>
                </c:pt>
                <c:pt idx="831">
                  <c:v>0.21500946852470085</c:v>
                </c:pt>
                <c:pt idx="832">
                  <c:v>0.21500560105752231</c:v>
                </c:pt>
                <c:pt idx="833">
                  <c:v>0.21500173539525597</c:v>
                </c:pt>
                <c:pt idx="834">
                  <c:v>0.21499787158766151</c:v>
                </c:pt>
                <c:pt idx="835">
                  <c:v>0.21499400968406202</c:v>
                </c:pt>
                <c:pt idx="836">
                  <c:v>0.21499014973334679</c:v>
                </c:pt>
                <c:pt idx="837">
                  <c:v>0.21498574081453026</c:v>
                </c:pt>
                <c:pt idx="838">
                  <c:v>0.21498188521119346</c:v>
                </c:pt>
                <c:pt idx="839">
                  <c:v>0.21497803171159927</c:v>
                </c:pt>
                <c:pt idx="840">
                  <c:v>0.21497418036286875</c:v>
                </c:pt>
                <c:pt idx="841">
                  <c:v>0.21497033121170286</c:v>
                </c:pt>
                <c:pt idx="842">
                  <c:v>0.21496648430438539</c:v>
                </c:pt>
                <c:pt idx="843">
                  <c:v>0.21496263968678536</c:v>
                </c:pt>
                <c:pt idx="844">
                  <c:v>0.21495879740435975</c:v>
                </c:pt>
                <c:pt idx="845">
                  <c:v>0.21495495750215604</c:v>
                </c:pt>
                <c:pt idx="846">
                  <c:v>0.21495112002481487</c:v>
                </c:pt>
                <c:pt idx="847">
                  <c:v>0.21494728501657254</c:v>
                </c:pt>
                <c:pt idx="848">
                  <c:v>0.21494345252126359</c:v>
                </c:pt>
                <c:pt idx="849">
                  <c:v>0.21493962258232338</c:v>
                </c:pt>
                <c:pt idx="850">
                  <c:v>0.21493579524279061</c:v>
                </c:pt>
                <c:pt idx="851">
                  <c:v>0.21493197054530971</c:v>
                </c:pt>
                <c:pt idx="852">
                  <c:v>0.2149281485321336</c:v>
                </c:pt>
                <c:pt idx="853">
                  <c:v>0.21492432924512589</c:v>
                </c:pt>
                <c:pt idx="854">
                  <c:v>0.21492051272576357</c:v>
                </c:pt>
                <c:pt idx="855">
                  <c:v>0.21491669901513935</c:v>
                </c:pt>
                <c:pt idx="856">
                  <c:v>0.21491288815396417</c:v>
                </c:pt>
                <c:pt idx="857">
                  <c:v>0.2149090801825696</c:v>
                </c:pt>
                <c:pt idx="858">
                  <c:v>0.21490527514091029</c:v>
                </c:pt>
                <c:pt idx="859">
                  <c:v>0.21490147306856627</c:v>
                </c:pt>
                <c:pt idx="860">
                  <c:v>0.21489767400474555</c:v>
                </c:pt>
                <c:pt idx="861">
                  <c:v>0.21489387798828632</c:v>
                </c:pt>
                <c:pt idx="862">
                  <c:v>0.21489008505765933</c:v>
                </c:pt>
                <c:pt idx="863">
                  <c:v>0.21488629525097033</c:v>
                </c:pt>
                <c:pt idx="864">
                  <c:v>0.21488250860596242</c:v>
                </c:pt>
                <c:pt idx="865">
                  <c:v>0.21487872516001821</c:v>
                </c:pt>
                <c:pt idx="866">
                  <c:v>0.21487494495016235</c:v>
                </c:pt>
                <c:pt idx="867">
                  <c:v>0.21487116801306363</c:v>
                </c:pt>
                <c:pt idx="868">
                  <c:v>0.21486739438503746</c:v>
                </c:pt>
                <c:pt idx="869">
                  <c:v>0.21486362410204801</c:v>
                </c:pt>
                <c:pt idx="870">
                  <c:v>0.21485985719971049</c:v>
                </c:pt>
                <c:pt idx="871">
                  <c:v>0.21485555635326808</c:v>
                </c:pt>
                <c:pt idx="872">
                  <c:v>0.21485179681350444</c:v>
                </c:pt>
                <c:pt idx="873">
                  <c:v>0.21484804076407976</c:v>
                </c:pt>
                <c:pt idx="874">
                  <c:v>0.2148442882391875</c:v>
                </c:pt>
                <c:pt idx="875">
                  <c:v>0.21484053927268365</c:v>
                </c:pt>
                <c:pt idx="876">
                  <c:v>0.21483679389808888</c:v>
                </c:pt>
                <c:pt idx="877">
                  <c:v>0.21483305214859078</c:v>
                </c:pt>
                <c:pt idx="878">
                  <c:v>0.21482931405704583</c:v>
                </c:pt>
                <c:pt idx="879">
                  <c:v>0.21482557965598184</c:v>
                </c:pt>
                <c:pt idx="880">
                  <c:v>0.21482184897759987</c:v>
                </c:pt>
                <c:pt idx="881">
                  <c:v>0.21481812205377637</c:v>
                </c:pt>
                <c:pt idx="882">
                  <c:v>0.21481439891606544</c:v>
                </c:pt>
                <c:pt idx="883">
                  <c:v>0.21481067959570074</c:v>
                </c:pt>
                <c:pt idx="884">
                  <c:v>0.21480696412359776</c:v>
                </c:pt>
                <c:pt idx="885">
                  <c:v>0.21480325253035579</c:v>
                </c:pt>
                <c:pt idx="886">
                  <c:v>0.21479954484625993</c:v>
                </c:pt>
                <c:pt idx="887">
                  <c:v>0.21479372645559491</c:v>
                </c:pt>
                <c:pt idx="888">
                  <c:v>0.21479002896047591</c:v>
                </c:pt>
                <c:pt idx="889">
                  <c:v>0.21478633548013129</c:v>
                </c:pt>
                <c:pt idx="890">
                  <c:v>0.21478264604343625</c:v>
                </c:pt>
                <c:pt idx="891">
                  <c:v>0.21477896067896329</c:v>
                </c:pt>
                <c:pt idx="892">
                  <c:v>0.214775279414984</c:v>
                </c:pt>
                <c:pt idx="893">
                  <c:v>0.2147716022794712</c:v>
                </c:pt>
                <c:pt idx="894">
                  <c:v>0.21476792930010077</c:v>
                </c:pt>
                <c:pt idx="895">
                  <c:v>0.21476426050425382</c:v>
                </c:pt>
                <c:pt idx="896">
                  <c:v>0.21476059591901833</c:v>
                </c:pt>
                <c:pt idx="897">
                  <c:v>0.21475693557119141</c:v>
                </c:pt>
                <c:pt idx="898">
                  <c:v>0.21475327948728098</c:v>
                </c:pt>
                <c:pt idx="899">
                  <c:v>0.21474962769350786</c:v>
                </c:pt>
                <c:pt idx="900">
                  <c:v>0.21474598021580746</c:v>
                </c:pt>
                <c:pt idx="901">
                  <c:v>0.21474233707983195</c:v>
                </c:pt>
                <c:pt idx="902">
                  <c:v>0.21473869831095191</c:v>
                </c:pt>
                <c:pt idx="903">
                  <c:v>0.21473506393425831</c:v>
                </c:pt>
                <c:pt idx="904">
                  <c:v>0.21473143397456435</c:v>
                </c:pt>
                <c:pt idx="905">
                  <c:v>0.21472780845640729</c:v>
                </c:pt>
                <c:pt idx="906">
                  <c:v>0.21472418740405039</c:v>
                </c:pt>
                <c:pt idx="907">
                  <c:v>0.21472057084148452</c:v>
                </c:pt>
                <c:pt idx="908">
                  <c:v>0.21471695879243025</c:v>
                </c:pt>
                <c:pt idx="909">
                  <c:v>0.21471335128033942</c:v>
                </c:pt>
                <c:pt idx="910">
                  <c:v>0.21470974832839712</c:v>
                </c:pt>
                <c:pt idx="911">
                  <c:v>0.21470614995952339</c:v>
                </c:pt>
                <c:pt idx="912">
                  <c:v>0.21470255619637499</c:v>
                </c:pt>
                <c:pt idx="913">
                  <c:v>0.21469896706134717</c:v>
                </c:pt>
                <c:pt idx="914">
                  <c:v>0.2146953825765755</c:v>
                </c:pt>
                <c:pt idx="915">
                  <c:v>0.21469180276393754</c:v>
                </c:pt>
                <c:pt idx="916">
                  <c:v>0.21468822764505455</c:v>
                </c:pt>
                <c:pt idx="917">
                  <c:v>0.21468465724129338</c:v>
                </c:pt>
                <c:pt idx="918">
                  <c:v>0.214681091573768</c:v>
                </c:pt>
                <c:pt idx="919">
                  <c:v>0.2146775306633413</c:v>
                </c:pt>
                <c:pt idx="920">
                  <c:v>0.21467397453062678</c:v>
                </c:pt>
                <c:pt idx="921">
                  <c:v>0.21467042319599025</c:v>
                </c:pt>
                <c:pt idx="922">
                  <c:v>0.21466687667955148</c:v>
                </c:pt>
                <c:pt idx="923">
                  <c:v>0.21466333500118587</c:v>
                </c:pt>
                <c:pt idx="924">
                  <c:v>0.21465979818052616</c:v>
                </c:pt>
                <c:pt idx="925">
                  <c:v>0.21465626623696402</c:v>
                </c:pt>
                <c:pt idx="926">
                  <c:v>0.21465273918965172</c:v>
                </c:pt>
                <c:pt idx="927">
                  <c:v>0.21464921705750376</c:v>
                </c:pt>
                <c:pt idx="928">
                  <c:v>0.21464569985919851</c:v>
                </c:pt>
                <c:pt idx="929">
                  <c:v>0.21464218761317977</c:v>
                </c:pt>
                <c:pt idx="930">
                  <c:v>0.21463868033765846</c:v>
                </c:pt>
                <c:pt idx="931">
                  <c:v>0.21463517805061408</c:v>
                </c:pt>
                <c:pt idx="932">
                  <c:v>0.21463168076979647</c:v>
                </c:pt>
                <c:pt idx="933">
                  <c:v>0.21462818851272725</c:v>
                </c:pt>
                <c:pt idx="934">
                  <c:v>0.21462470129670141</c:v>
                </c:pt>
                <c:pt idx="935">
                  <c:v>0.21462121913878895</c:v>
                </c:pt>
                <c:pt idx="936">
                  <c:v>0.21461774205583636</c:v>
                </c:pt>
                <c:pt idx="937">
                  <c:v>0.21461427006446812</c:v>
                </c:pt>
                <c:pt idx="938">
                  <c:v>0.21461080318108836</c:v>
                </c:pt>
                <c:pt idx="939">
                  <c:v>0.21460734142188226</c:v>
                </c:pt>
                <c:pt idx="940">
                  <c:v>0.21460388480281758</c:v>
                </c:pt>
                <c:pt idx="941">
                  <c:v>0.21460043333964632</c:v>
                </c:pt>
                <c:pt idx="942">
                  <c:v>0.21459698704790595</c:v>
                </c:pt>
                <c:pt idx="943">
                  <c:v>0.21459354594292115</c:v>
                </c:pt>
                <c:pt idx="944">
                  <c:v>0.2145901100398051</c:v>
                </c:pt>
                <c:pt idx="945">
                  <c:v>0.21458667935346112</c:v>
                </c:pt>
                <c:pt idx="946">
                  <c:v>0.21458325389858399</c:v>
                </c:pt>
                <c:pt idx="947">
                  <c:v>0.21457983368966146</c:v>
                </c:pt>
                <c:pt idx="948">
                  <c:v>0.21457641874097572</c:v>
                </c:pt>
                <c:pt idx="949">
                  <c:v>0.21457300906660481</c:v>
                </c:pt>
                <c:pt idx="950">
                  <c:v>0.21456960468042408</c:v>
                </c:pt>
                <c:pt idx="951">
                  <c:v>0.21456620559610748</c:v>
                </c:pt>
                <c:pt idx="952">
                  <c:v>0.21456281182712922</c:v>
                </c:pt>
                <c:pt idx="953">
                  <c:v>0.21455942338676492</c:v>
                </c:pt>
                <c:pt idx="954">
                  <c:v>0.21455604028809319</c:v>
                </c:pt>
                <c:pt idx="955">
                  <c:v>0.21455266254399694</c:v>
                </c:pt>
                <c:pt idx="956">
                  <c:v>0.21454929016716467</c:v>
                </c:pt>
                <c:pt idx="957">
                  <c:v>0.21454592317009211</c:v>
                </c:pt>
                <c:pt idx="958">
                  <c:v>0.21454256156508325</c:v>
                </c:pt>
                <c:pt idx="959">
                  <c:v>0.21453920536425194</c:v>
                </c:pt>
                <c:pt idx="960">
                  <c:v>0.21453585457952318</c:v>
                </c:pt>
                <c:pt idx="961">
                  <c:v>0.21453250922263439</c:v>
                </c:pt>
                <c:pt idx="962">
                  <c:v>0.2145291693051368</c:v>
                </c:pt>
                <c:pt idx="963">
                  <c:v>0.21452583483839677</c:v>
                </c:pt>
                <c:pt idx="964">
                  <c:v>0.21452250583359711</c:v>
                </c:pt>
                <c:pt idx="965">
                  <c:v>0.21451918230173841</c:v>
                </c:pt>
                <c:pt idx="966">
                  <c:v>0.21451586425364028</c:v>
                </c:pt>
                <c:pt idx="967">
                  <c:v>0.21451255169994266</c:v>
                </c:pt>
                <c:pt idx="968">
                  <c:v>0.21450924465110716</c:v>
                </c:pt>
                <c:pt idx="969">
                  <c:v>0.21450594311741833</c:v>
                </c:pt>
                <c:pt idx="970">
                  <c:v>0.21450264710898487</c:v>
                </c:pt>
                <c:pt idx="971">
                  <c:v>0.21449935663574093</c:v>
                </c:pt>
                <c:pt idx="972">
                  <c:v>0.21449607170744739</c:v>
                </c:pt>
                <c:pt idx="973">
                  <c:v>0.21449279233369309</c:v>
                </c:pt>
                <c:pt idx="974">
                  <c:v>0.21448951852389606</c:v>
                </c:pt>
                <c:pt idx="975">
                  <c:v>0.21448625028730478</c:v>
                </c:pt>
                <c:pt idx="976">
                  <c:v>0.21448298763299939</c:v>
                </c:pt>
                <c:pt idx="977">
                  <c:v>0.21447973056989289</c:v>
                </c:pt>
                <c:pt idx="978">
                  <c:v>0.21447647910673243</c:v>
                </c:pt>
                <c:pt idx="979">
                  <c:v>0.21447323325210041</c:v>
                </c:pt>
                <c:pt idx="980">
                  <c:v>0.2144699930144158</c:v>
                </c:pt>
                <c:pt idx="981">
                  <c:v>0.21446675840193519</c:v>
                </c:pt>
                <c:pt idx="982">
                  <c:v>0.2144635294227541</c:v>
                </c:pt>
                <c:pt idx="983">
                  <c:v>0.21446030608480812</c:v>
                </c:pt>
                <c:pt idx="984">
                  <c:v>0.21445708839587407</c:v>
                </c:pt>
                <c:pt idx="985">
                  <c:v>0.21445387636357111</c:v>
                </c:pt>
                <c:pt idx="986">
                  <c:v>0.21445066999536203</c:v>
                </c:pt>
                <c:pt idx="987">
                  <c:v>0.21444746929855424</c:v>
                </c:pt>
                <c:pt idx="988">
                  <c:v>0.21444427428030111</c:v>
                </c:pt>
                <c:pt idx="989">
                  <c:v>0.21444108494760292</c:v>
                </c:pt>
                <c:pt idx="990">
                  <c:v>0.21443790130730805</c:v>
                </c:pt>
                <c:pt idx="991">
                  <c:v>0.21443472336611416</c:v>
                </c:pt>
                <c:pt idx="992">
                  <c:v>0.21443155113056928</c:v>
                </c:pt>
                <c:pt idx="993">
                  <c:v>0.21442838460707286</c:v>
                </c:pt>
                <c:pt idx="994">
                  <c:v>0.21442522380187698</c:v>
                </c:pt>
                <c:pt idx="995">
                  <c:v>0.21442206872108732</c:v>
                </c:pt>
                <c:pt idx="996">
                  <c:v>0.2144189193706644</c:v>
                </c:pt>
                <c:pt idx="997">
                  <c:v>0.21441577575642448</c:v>
                </c:pt>
                <c:pt idx="998">
                  <c:v>0.21441263788404086</c:v>
                </c:pt>
                <c:pt idx="999">
                  <c:v>0.21440950575904477</c:v>
                </c:pt>
                <c:pt idx="1000">
                  <c:v>0.21440637938682647</c:v>
                </c:pt>
                <c:pt idx="1001">
                  <c:v>0.21440325877263641</c:v>
                </c:pt>
                <c:pt idx="1002">
                  <c:v>0.21440014392158618</c:v>
                </c:pt>
                <c:pt idx="1003">
                  <c:v>0.21439703483864958</c:v>
                </c:pt>
                <c:pt idx="1004">
                  <c:v>0.21439393152866365</c:v>
                </c:pt>
                <c:pt idx="1005">
                  <c:v>0.21439083399632974</c:v>
                </c:pt>
                <c:pt idx="1006">
                  <c:v>0.21438774224621457</c:v>
                </c:pt>
                <c:pt idx="1007">
                  <c:v>0.21438465628275113</c:v>
                </c:pt>
                <c:pt idx="1008">
                  <c:v>0.21438157611023975</c:v>
                </c:pt>
                <c:pt idx="1009">
                  <c:v>0.21437850173284922</c:v>
                </c:pt>
                <c:pt idx="1010">
                  <c:v>0.21437543315461763</c:v>
                </c:pt>
                <c:pt idx="1011">
                  <c:v>0.21437237037945345</c:v>
                </c:pt>
                <c:pt idx="1012">
                  <c:v>0.21436931341113649</c:v>
                </c:pt>
                <c:pt idx="1013">
                  <c:v>0.21436626225331892</c:v>
                </c:pt>
                <c:pt idx="1014">
                  <c:v>0.21436321690952628</c:v>
                </c:pt>
                <c:pt idx="1015">
                  <c:v>0.21436017738315832</c:v>
                </c:pt>
                <c:pt idx="1016">
                  <c:v>0.21435714367749012</c:v>
                </c:pt>
                <c:pt idx="1017">
                  <c:v>0.21435411579567296</c:v>
                </c:pt>
                <c:pt idx="1018">
                  <c:v>0.2143510937407353</c:v>
                </c:pt>
                <c:pt idx="1019">
                  <c:v>0.21434807751558374</c:v>
                </c:pt>
                <c:pt idx="1020">
                  <c:v>0.214345067123004</c:v>
                </c:pt>
                <c:pt idx="1021">
                  <c:v>0.21434206256566171</c:v>
                </c:pt>
                <c:pt idx="1022">
                  <c:v>0.21433906384610357</c:v>
                </c:pt>
                <c:pt idx="1023">
                  <c:v>0.21433607096675814</c:v>
                </c:pt>
                <c:pt idx="1024">
                  <c:v>0.21433308392993666</c:v>
                </c:pt>
                <c:pt idx="1025">
                  <c:v>0.21433010273783426</c:v>
                </c:pt>
                <c:pt idx="1026">
                  <c:v>0.21432712739253057</c:v>
                </c:pt>
                <c:pt idx="1027">
                  <c:v>0.21432415789599085</c:v>
                </c:pt>
                <c:pt idx="1028">
                  <c:v>0.21432119425006671</c:v>
                </c:pt>
                <c:pt idx="1029">
                  <c:v>0.21431823645649714</c:v>
                </c:pt>
                <c:pt idx="1030">
                  <c:v>0.21431528451690937</c:v>
                </c:pt>
                <c:pt idx="1031">
                  <c:v>0.21431233843281966</c:v>
                </c:pt>
                <c:pt idx="1032">
                  <c:v>0.21430939820563435</c:v>
                </c:pt>
                <c:pt idx="1033">
                  <c:v>0.21430646383665053</c:v>
                </c:pt>
                <c:pt idx="1034">
                  <c:v>0.21430353532705709</c:v>
                </c:pt>
                <c:pt idx="1035">
                  <c:v>0.21430061267793549</c:v>
                </c:pt>
                <c:pt idx="1036">
                  <c:v>0.2142976958902606</c:v>
                </c:pt>
                <c:pt idx="1037">
                  <c:v>0.21429478496490165</c:v>
                </c:pt>
                <c:pt idx="1038">
                  <c:v>0.21429187990262294</c:v>
                </c:pt>
                <c:pt idx="1039">
                  <c:v>0.21428898070408481</c:v>
                </c:pt>
                <c:pt idx="1040">
                  <c:v>0.21428608736984442</c:v>
                </c:pt>
                <c:pt idx="1041">
                  <c:v>0.21428319990035652</c:v>
                </c:pt>
                <c:pt idx="1042">
                  <c:v>0.21428031829597444</c:v>
                </c:pt>
                <c:pt idx="1043">
                  <c:v>0.21427744255695072</c:v>
                </c:pt>
                <c:pt idx="1044">
                  <c:v>0.21427457268343808</c:v>
                </c:pt>
                <c:pt idx="1045">
                  <c:v>0.21427170867549014</c:v>
                </c:pt>
                <c:pt idx="1046">
                  <c:v>0.21426885053306227</c:v>
                </c:pt>
                <c:pt idx="1047">
                  <c:v>0.21426599825601239</c:v>
                </c:pt>
                <c:pt idx="1048">
                  <c:v>0.21426315184410169</c:v>
                </c:pt>
                <c:pt idx="1049">
                  <c:v>0.21426031129699558</c:v>
                </c:pt>
                <c:pt idx="1050">
                  <c:v>0.21425747661426434</c:v>
                </c:pt>
                <c:pt idx="1051">
                  <c:v>0.21425464779538395</c:v>
                </c:pt>
                <c:pt idx="1052">
                  <c:v>0.21425182483973682</c:v>
                </c:pt>
                <c:pt idx="1053">
                  <c:v>0.21424900774661268</c:v>
                </c:pt>
                <c:pt idx="1054">
                  <c:v>0.21424619651520924</c:v>
                </c:pt>
                <c:pt idx="1055">
                  <c:v>0.21424339114463301</c:v>
                </c:pt>
                <c:pt idx="1056">
                  <c:v>0.21424059163389997</c:v>
                </c:pt>
                <c:pt idx="1057">
                  <c:v>0.21423779798193646</c:v>
                </c:pt>
                <c:pt idx="1058">
                  <c:v>0.21423501018757984</c:v>
                </c:pt>
                <c:pt idx="1059">
                  <c:v>0.21423222824957924</c:v>
                </c:pt>
                <c:pt idx="1060">
                  <c:v>0.21422945216659633</c:v>
                </c:pt>
                <c:pt idx="1061">
                  <c:v>0.21422668193720601</c:v>
                </c:pt>
                <c:pt idx="1062">
                  <c:v>0.21422391755989723</c:v>
                </c:pt>
                <c:pt idx="1063">
                  <c:v>0.21422115903307357</c:v>
                </c:pt>
                <c:pt idx="1064">
                  <c:v>0.21421840635505413</c:v>
                </c:pt>
                <c:pt idx="1065">
                  <c:v>0.21421565952407412</c:v>
                </c:pt>
                <c:pt idx="1066">
                  <c:v>0.21421291853828558</c:v>
                </c:pt>
                <c:pt idx="1067">
                  <c:v>0.21421018339575826</c:v>
                </c:pt>
                <c:pt idx="1068">
                  <c:v>0.21420745409448003</c:v>
                </c:pt>
                <c:pt idx="1069">
                  <c:v>0.21420473063235784</c:v>
                </c:pt>
                <c:pt idx="1070">
                  <c:v>0.21420201300721828</c:v>
                </c:pt>
                <c:pt idx="1071">
                  <c:v>0.21419930121680833</c:v>
                </c:pt>
                <c:pt idx="1072">
                  <c:v>0.214196595258796</c:v>
                </c:pt>
                <c:pt idx="1073">
                  <c:v>0.21419389513077103</c:v>
                </c:pt>
                <c:pt idx="1074">
                  <c:v>0.21419120083024559</c:v>
                </c:pt>
                <c:pt idx="1075">
                  <c:v>0.21418851235465497</c:v>
                </c:pt>
                <c:pt idx="1076">
                  <c:v>0.2141858297013581</c:v>
                </c:pt>
                <c:pt idx="1077">
                  <c:v>0.2141831528676385</c:v>
                </c:pt>
                <c:pt idx="1078">
                  <c:v>0.21418048185070465</c:v>
                </c:pt>
                <c:pt idx="1079">
                  <c:v>0.21417743637883832</c:v>
                </c:pt>
                <c:pt idx="1080">
                  <c:v>0.21417477781670102</c:v>
                </c:pt>
                <c:pt idx="1081">
                  <c:v>0.21417212506209582</c:v>
                </c:pt>
                <c:pt idx="1082">
                  <c:v>0.21416947811192782</c:v>
                </c:pt>
                <c:pt idx="1083">
                  <c:v>0.21416683696303054</c:v>
                </c:pt>
                <c:pt idx="1084">
                  <c:v>0.21416420161216662</c:v>
                </c:pt>
                <c:pt idx="1085">
                  <c:v>0.21416157205602826</c:v>
                </c:pt>
                <c:pt idx="1086">
                  <c:v>0.2141589482912381</c:v>
                </c:pt>
                <c:pt idx="1087">
                  <c:v>0.21415633031434964</c:v>
                </c:pt>
                <c:pt idx="1088">
                  <c:v>0.21415371812184797</c:v>
                </c:pt>
                <c:pt idx="1089">
                  <c:v>0.21415111171015036</c:v>
                </c:pt>
                <c:pt idx="1090">
                  <c:v>0.21414851107560687</c:v>
                </c:pt>
                <c:pt idx="1091">
                  <c:v>0.21414591621450099</c:v>
                </c:pt>
                <c:pt idx="1092">
                  <c:v>0.21414332712305012</c:v>
                </c:pt>
                <c:pt idx="1093">
                  <c:v>0.21414074379740641</c:v>
                </c:pt>
                <c:pt idx="1094">
                  <c:v>0.21413816623365706</c:v>
                </c:pt>
                <c:pt idx="1095">
                  <c:v>0.21413559442782518</c:v>
                </c:pt>
                <c:pt idx="1096">
                  <c:v>0.21413302837587017</c:v>
                </c:pt>
                <c:pt idx="1097">
                  <c:v>0.21413046807368852</c:v>
                </c:pt>
                <c:pt idx="1098">
                  <c:v>0.21412791351711416</c:v>
                </c:pt>
                <c:pt idx="1099">
                  <c:v>0.21412536470191923</c:v>
                </c:pt>
                <c:pt idx="1100">
                  <c:v>0.21412282162381455</c:v>
                </c:pt>
                <c:pt idx="1101">
                  <c:v>0.21412028427845017</c:v>
                </c:pt>
                <c:pt idx="1102">
                  <c:v>0.21411775266141606</c:v>
                </c:pt>
                <c:pt idx="1103">
                  <c:v>0.21411522676824257</c:v>
                </c:pt>
                <c:pt idx="1104">
                  <c:v>0.21411270659440104</c:v>
                </c:pt>
                <c:pt idx="1105">
                  <c:v>0.21411019213530427</c:v>
                </c:pt>
                <c:pt idx="1106">
                  <c:v>0.21410768338630723</c:v>
                </c:pt>
                <c:pt idx="1107">
                  <c:v>0.21410518034270745</c:v>
                </c:pt>
                <c:pt idx="1108">
                  <c:v>0.21410268299974566</c:v>
                </c:pt>
                <c:pt idx="1109">
                  <c:v>0.21410019135260633</c:v>
                </c:pt>
                <c:pt idx="1110">
                  <c:v>0.21409770539641812</c:v>
                </c:pt>
                <c:pt idx="1111">
                  <c:v>0.21409522512625456</c:v>
                </c:pt>
                <c:pt idx="1112">
                  <c:v>0.21409275053713447</c:v>
                </c:pt>
                <c:pt idx="1113">
                  <c:v>0.21409028162402255</c:v>
                </c:pt>
                <c:pt idx="1114">
                  <c:v>0.2140878183818298</c:v>
                </c:pt>
                <c:pt idx="1115">
                  <c:v>0.21408536080541421</c:v>
                </c:pt>
                <c:pt idx="1116">
                  <c:v>0.21408290888958115</c:v>
                </c:pt>
                <c:pt idx="1117">
                  <c:v>0.2140804626290839</c:v>
                </c:pt>
                <c:pt idx="1118">
                  <c:v>0.21407802201862425</c:v>
                </c:pt>
                <c:pt idx="1119">
                  <c:v>0.2140755870528529</c:v>
                </c:pt>
                <c:pt idx="1120">
                  <c:v>0.21407315772637001</c:v>
                </c:pt>
                <c:pt idx="1121">
                  <c:v>0.21407073403372573</c:v>
                </c:pt>
                <c:pt idx="1122">
                  <c:v>0.21406831596942064</c:v>
                </c:pt>
                <c:pt idx="1123">
                  <c:v>0.21406590352790628</c:v>
                </c:pt>
                <c:pt idx="1124">
                  <c:v>0.21406349670358565</c:v>
                </c:pt>
                <c:pt idx="1125">
                  <c:v>0.2140610954908137</c:v>
                </c:pt>
                <c:pt idx="1126">
                  <c:v>0.21405869988389778</c:v>
                </c:pt>
                <c:pt idx="1127">
                  <c:v>0.21405630987709817</c:v>
                </c:pt>
                <c:pt idx="1128">
                  <c:v>0.21405392546462851</c:v>
                </c:pt>
                <c:pt idx="1129">
                  <c:v>0.21405154664065631</c:v>
                </c:pt>
                <c:pt idx="1130">
                  <c:v>0.21404917339930343</c:v>
                </c:pt>
                <c:pt idx="1131">
                  <c:v>0.21404646795173143</c:v>
                </c:pt>
                <c:pt idx="1132">
                  <c:v>0.21404410665313095</c:v>
                </c:pt>
                <c:pt idx="1133">
                  <c:v>0.21404175091838351</c:v>
                </c:pt>
                <c:pt idx="1134">
                  <c:v>0.21403940074142683</c:v>
                </c:pt>
                <c:pt idx="1135">
                  <c:v>0.21403705611615523</c:v>
                </c:pt>
                <c:pt idx="1136">
                  <c:v>0.21403471703642027</c:v>
                </c:pt>
                <c:pt idx="1137">
                  <c:v>0.21403238349603113</c:v>
                </c:pt>
                <c:pt idx="1138">
                  <c:v>0.21403005548875503</c:v>
                </c:pt>
                <c:pt idx="1139">
                  <c:v>0.21402773300831779</c:v>
                </c:pt>
                <c:pt idx="1140">
                  <c:v>0.21402541604840411</c:v>
                </c:pt>
                <c:pt idx="1141">
                  <c:v>0.21402310460265811</c:v>
                </c:pt>
                <c:pt idx="1142">
                  <c:v>0.21402079866468382</c:v>
                </c:pt>
                <c:pt idx="1143">
                  <c:v>0.2140184982280455</c:v>
                </c:pt>
                <c:pt idx="1144">
                  <c:v>0.21401620328626805</c:v>
                </c:pt>
                <c:pt idx="1145">
                  <c:v>0.21401391383283766</c:v>
                </c:pt>
                <c:pt idx="1146">
                  <c:v>0.2140116298612019</c:v>
                </c:pt>
                <c:pt idx="1147">
                  <c:v>0.21400935136477048</c:v>
                </c:pt>
                <c:pt idx="1148">
                  <c:v>0.2140070783369154</c:v>
                </c:pt>
                <c:pt idx="1149">
                  <c:v>0.21400481077097158</c:v>
                </c:pt>
                <c:pt idx="1150">
                  <c:v>0.21400254866023707</c:v>
                </c:pt>
                <c:pt idx="1151">
                  <c:v>0.21400029199797363</c:v>
                </c:pt>
                <c:pt idx="1152">
                  <c:v>0.21399804077740708</c:v>
                </c:pt>
                <c:pt idx="1153">
                  <c:v>0.21399579499172766</c:v>
                </c:pt>
                <c:pt idx="1154">
                  <c:v>0.21399355463409048</c:v>
                </c:pt>
                <c:pt idx="1155">
                  <c:v>0.21399131969761595</c:v>
                </c:pt>
                <c:pt idx="1156">
                  <c:v>0.21398909017539014</c:v>
                </c:pt>
                <c:pt idx="1157">
                  <c:v>0.2139868660604651</c:v>
                </c:pt>
                <c:pt idx="1158">
                  <c:v>0.21398464734585942</c:v>
                </c:pt>
                <c:pt idx="1159">
                  <c:v>0.21398243402455852</c:v>
                </c:pt>
                <c:pt idx="1160">
                  <c:v>0.21398022608951497</c:v>
                </c:pt>
                <c:pt idx="1161">
                  <c:v>0.21397802353364906</c:v>
                </c:pt>
                <c:pt idx="1162">
                  <c:v>0.21397582634984896</c:v>
                </c:pt>
                <c:pt idx="1163">
                  <c:v>0.21397363453097132</c:v>
                </c:pt>
                <c:pt idx="1164">
                  <c:v>0.21397144806984145</c:v>
                </c:pt>
                <c:pt idx="1165">
                  <c:v>0.21396926695925386</c:v>
                </c:pt>
                <c:pt idx="1166">
                  <c:v>0.21396709119197252</c:v>
                </c:pt>
                <c:pt idx="1167">
                  <c:v>0.21396492076073123</c:v>
                </c:pt>
                <c:pt idx="1168">
                  <c:v>0.21396275565823411</c:v>
                </c:pt>
                <c:pt idx="1169">
                  <c:v>0.2139605958771558</c:v>
                </c:pt>
                <c:pt idx="1170">
                  <c:v>0.21395844141014192</c:v>
                </c:pt>
                <c:pt idx="1171">
                  <c:v>0.21395629224980942</c:v>
                </c:pt>
                <c:pt idx="1172">
                  <c:v>0.21395414838874691</c:v>
                </c:pt>
                <c:pt idx="1173">
                  <c:v>0.21395200981951507</c:v>
                </c:pt>
                <c:pt idx="1174">
                  <c:v>0.21394987653464689</c:v>
                </c:pt>
                <c:pt idx="1175">
                  <c:v>0.21394774852664813</c:v>
                </c:pt>
                <c:pt idx="1176">
                  <c:v>0.21394562578799767</c:v>
                </c:pt>
                <c:pt idx="1177">
                  <c:v>0.21394350831114775</c:v>
                </c:pt>
                <c:pt idx="1178">
                  <c:v>0.21394139608852436</c:v>
                </c:pt>
                <c:pt idx="1179">
                  <c:v>0.21393928911252769</c:v>
                </c:pt>
                <c:pt idx="1180">
                  <c:v>0.21393718737553227</c:v>
                </c:pt>
                <c:pt idx="1181">
                  <c:v>0.21393509086988749</c:v>
                </c:pt>
                <c:pt idx="1182">
                  <c:v>0.21393299958791778</c:v>
                </c:pt>
                <c:pt idx="1183">
                  <c:v>0.21393061593783907</c:v>
                </c:pt>
                <c:pt idx="1184">
                  <c:v>0.21392853582349894</c:v>
                </c:pt>
                <c:pt idx="1185">
                  <c:v>0.21392646090855244</c:v>
                </c:pt>
                <c:pt idx="1186">
                  <c:v>0.21392439118522447</c:v>
                </c:pt>
                <c:pt idx="1187">
                  <c:v>0.21392232664571664</c:v>
                </c:pt>
                <c:pt idx="1188">
                  <c:v>0.21392026728220773</c:v>
                </c:pt>
                <c:pt idx="1189">
                  <c:v>0.21391821308685394</c:v>
                </c:pt>
                <c:pt idx="1190">
                  <c:v>0.21391616405178918</c:v>
                </c:pt>
                <c:pt idx="1191">
                  <c:v>0.21391412016912545</c:v>
                </c:pt>
                <c:pt idx="1192">
                  <c:v>0.21391208143095305</c:v>
                </c:pt>
                <c:pt idx="1193">
                  <c:v>0.21391004782934106</c:v>
                </c:pt>
                <c:pt idx="1194">
                  <c:v>0.21390801935633744</c:v>
                </c:pt>
                <c:pt idx="1195">
                  <c:v>0.21390599600396945</c:v>
                </c:pt>
                <c:pt idx="1196">
                  <c:v>0.21390397776424397</c:v>
                </c:pt>
                <c:pt idx="1197">
                  <c:v>0.21390196462914776</c:v>
                </c:pt>
                <c:pt idx="1198">
                  <c:v>0.21389881142524581</c:v>
                </c:pt>
                <c:pt idx="1199">
                  <c:v>0.21389681137940569</c:v>
                </c:pt>
                <c:pt idx="1200">
                  <c:v>0.21389481640941632</c:v>
                </c:pt>
                <c:pt idx="1201">
                  <c:v>0.21389282650717631</c:v>
                </c:pt>
                <c:pt idx="1202">
                  <c:v>0.21389084166456562</c:v>
                </c:pt>
                <c:pt idx="1203">
                  <c:v>0.21388886187344619</c:v>
                </c:pt>
                <c:pt idx="1204">
                  <c:v>0.21388688712566195</c:v>
                </c:pt>
                <c:pt idx="1205">
                  <c:v>0.21388491741303919</c:v>
                </c:pt>
                <c:pt idx="1206">
                  <c:v>0.21388295272738689</c:v>
                </c:pt>
                <c:pt idx="1207">
                  <c:v>0.21388099306049693</c:v>
                </c:pt>
                <c:pt idx="1208">
                  <c:v>0.21387903840414441</c:v>
                </c:pt>
                <c:pt idx="1209">
                  <c:v>0.2138770887500879</c:v>
                </c:pt>
                <c:pt idx="1210">
                  <c:v>0.21387514409006969</c:v>
                </c:pt>
                <c:pt idx="1211">
                  <c:v>0.21387320441581614</c:v>
                </c:pt>
                <c:pt idx="1212">
                  <c:v>0.21387126971903783</c:v>
                </c:pt>
                <c:pt idx="1213">
                  <c:v>0.21386933999142999</c:v>
                </c:pt>
                <c:pt idx="1214">
                  <c:v>0.21386741522467256</c:v>
                </c:pt>
                <c:pt idx="1215">
                  <c:v>0.21386549541043065</c:v>
                </c:pt>
                <c:pt idx="1216">
                  <c:v>0.21386358054035462</c:v>
                </c:pt>
                <c:pt idx="1217">
                  <c:v>0.21386167060608052</c:v>
                </c:pt>
                <c:pt idx="1218">
                  <c:v>0.21385976559923017</c:v>
                </c:pt>
                <c:pt idx="1219">
                  <c:v>0.21385786551141162</c:v>
                </c:pt>
                <c:pt idx="1220">
                  <c:v>0.21385597033421913</c:v>
                </c:pt>
                <c:pt idx="1221">
                  <c:v>0.2138540800592337</c:v>
                </c:pt>
                <c:pt idx="1222">
                  <c:v>0.21385219467802313</c:v>
                </c:pt>
                <c:pt idx="1223">
                  <c:v>0.21385031418214237</c:v>
                </c:pt>
                <c:pt idx="1224">
                  <c:v>0.21384843856313371</c:v>
                </c:pt>
                <c:pt idx="1225">
                  <c:v>0.21384656781252703</c:v>
                </c:pt>
                <c:pt idx="1226">
                  <c:v>0.2138447019218401</c:v>
                </c:pt>
                <c:pt idx="1227">
                  <c:v>0.21384284088257871</c:v>
                </c:pt>
                <c:pt idx="1228">
                  <c:v>0.21384098468623702</c:v>
                </c:pt>
                <c:pt idx="1229">
                  <c:v>0.21383913332429777</c:v>
                </c:pt>
                <c:pt idx="1230">
                  <c:v>0.21383728678823244</c:v>
                </c:pt>
                <c:pt idx="1231">
                  <c:v>0.21383544506950156</c:v>
                </c:pt>
                <c:pt idx="1232">
                  <c:v>0.21383360815955496</c:v>
                </c:pt>
                <c:pt idx="1233">
                  <c:v>0.21383177604983192</c:v>
                </c:pt>
                <c:pt idx="1234">
                  <c:v>0.21382994873176142</c:v>
                </c:pt>
                <c:pt idx="1235">
                  <c:v>0.21382812619676247</c:v>
                </c:pt>
                <c:pt idx="1236">
                  <c:v>0.2138263084362442</c:v>
                </c:pt>
                <c:pt idx="1237">
                  <c:v>0.21382449544160612</c:v>
                </c:pt>
                <c:pt idx="1238">
                  <c:v>0.21382268720423836</c:v>
                </c:pt>
                <c:pt idx="1239">
                  <c:v>0.21382088371552194</c:v>
                </c:pt>
                <c:pt idx="1240">
                  <c:v>0.21381908496682889</c:v>
                </c:pt>
                <c:pt idx="1241">
                  <c:v>0.21381729094952251</c:v>
                </c:pt>
                <c:pt idx="1242">
                  <c:v>0.21381550165495761</c:v>
                </c:pt>
                <c:pt idx="1243">
                  <c:v>0.21381371707448071</c:v>
                </c:pt>
                <c:pt idx="1244">
                  <c:v>0.2138119371994302</c:v>
                </c:pt>
                <c:pt idx="1245">
                  <c:v>0.21381016202113662</c:v>
                </c:pt>
                <c:pt idx="1246">
                  <c:v>0.21380839153092288</c:v>
                </c:pt>
                <c:pt idx="1247">
                  <c:v>0.21380662572010437</c:v>
                </c:pt>
                <c:pt idx="1248">
                  <c:v>0.21380486457998921</c:v>
                </c:pt>
                <c:pt idx="1249">
                  <c:v>0.21380310810187858</c:v>
                </c:pt>
                <c:pt idx="1250">
                  <c:v>0.2138013562770667</c:v>
                </c:pt>
                <c:pt idx="1251">
                  <c:v>0.21379960909684118</c:v>
                </c:pt>
                <c:pt idx="1252">
                  <c:v>0.21379786655248323</c:v>
                </c:pt>
                <c:pt idx="1253">
                  <c:v>0.2137961286352677</c:v>
                </c:pt>
                <c:pt idx="1254">
                  <c:v>0.21379439533646349</c:v>
                </c:pt>
                <c:pt idx="1255">
                  <c:v>0.21379266664733362</c:v>
                </c:pt>
                <c:pt idx="1256">
                  <c:v>0.21379094255913544</c:v>
                </c:pt>
                <c:pt idx="1257">
                  <c:v>0.21378922306312079</c:v>
                </c:pt>
                <c:pt idx="1258">
                  <c:v>0.21378750815053624</c:v>
                </c:pt>
                <c:pt idx="1259">
                  <c:v>0.21378579781262333</c:v>
                </c:pt>
                <c:pt idx="1260">
                  <c:v>0.21378409204061866</c:v>
                </c:pt>
                <c:pt idx="1261">
                  <c:v>0.21378239082575404</c:v>
                </c:pt>
                <c:pt idx="1262">
                  <c:v>0.21378069415925685</c:v>
                </c:pt>
                <c:pt idx="1263">
                  <c:v>0.21377900203235006</c:v>
                </c:pt>
                <c:pt idx="1264">
                  <c:v>0.2137773144362525</c:v>
                </c:pt>
                <c:pt idx="1265">
                  <c:v>0.213775631362179</c:v>
                </c:pt>
                <c:pt idx="1266">
                  <c:v>0.21377395280134054</c:v>
                </c:pt>
                <c:pt idx="1267">
                  <c:v>0.21377227874494456</c:v>
                </c:pt>
                <c:pt idx="1268">
                  <c:v>0.21377060918419494</c:v>
                </c:pt>
                <c:pt idx="1269">
                  <c:v>0.21376894411029235</c:v>
                </c:pt>
                <c:pt idx="1270">
                  <c:v>0.21376728351443433</c:v>
                </c:pt>
                <c:pt idx="1271">
                  <c:v>0.21376562738781546</c:v>
                </c:pt>
                <c:pt idx="1272">
                  <c:v>0.21376397572162761</c:v>
                </c:pt>
                <c:pt idx="1273">
                  <c:v>0.21376232850706003</c:v>
                </c:pt>
                <c:pt idx="1274">
                  <c:v>0.21376068573529952</c:v>
                </c:pt>
                <c:pt idx="1275">
                  <c:v>0.21375904739753065</c:v>
                </c:pt>
                <c:pt idx="1276">
                  <c:v>0.21375741348493588</c:v>
                </c:pt>
                <c:pt idx="1277">
                  <c:v>0.21375578398869571</c:v>
                </c:pt>
                <c:pt idx="1278">
                  <c:v>0.21375415889998894</c:v>
                </c:pt>
                <c:pt idx="1279">
                  <c:v>0.21375253820999271</c:v>
                </c:pt>
                <c:pt idx="1280">
                  <c:v>0.21375092190988274</c:v>
                </c:pt>
                <c:pt idx="1281">
                  <c:v>0.21374930999083347</c:v>
                </c:pt>
                <c:pt idx="1282">
                  <c:v>0.21374770244401814</c:v>
                </c:pt>
                <c:pt idx="1283">
                  <c:v>0.21374609926060911</c:v>
                </c:pt>
                <c:pt idx="1284">
                  <c:v>0.2137445004317779</c:v>
                </c:pt>
                <c:pt idx="1285">
                  <c:v>0.21374290594869533</c:v>
                </c:pt>
                <c:pt idx="1286">
                  <c:v>0.2137413158025317</c:v>
                </c:pt>
                <c:pt idx="1287">
                  <c:v>0.21373972998445701</c:v>
                </c:pt>
                <c:pt idx="1288">
                  <c:v>0.21373814848564102</c:v>
                </c:pt>
                <c:pt idx="1289">
                  <c:v>0.2137365712972534</c:v>
                </c:pt>
                <c:pt idx="1290">
                  <c:v>0.21373499841046398</c:v>
                </c:pt>
                <c:pt idx="1291">
                  <c:v>0.21373342981644272</c:v>
                </c:pt>
                <c:pt idx="1292">
                  <c:v>0.21373186550636006</c:v>
                </c:pt>
                <c:pt idx="1293">
                  <c:v>0.21373030547138691</c:v>
                </c:pt>
                <c:pt idx="1294">
                  <c:v>0.21372874970269484</c:v>
                </c:pt>
                <c:pt idx="1295">
                  <c:v>0.21372719819145627</c:v>
                </c:pt>
                <c:pt idx="1296">
                  <c:v>0.21372565092884452</c:v>
                </c:pt>
                <c:pt idx="1297">
                  <c:v>0.21372410790603402</c:v>
                </c:pt>
                <c:pt idx="1298">
                  <c:v>0.21372256911420043</c:v>
                </c:pt>
                <c:pt idx="1299">
                  <c:v>0.21372103454452077</c:v>
                </c:pt>
                <c:pt idx="1300">
                  <c:v>0.21371950418817356</c:v>
                </c:pt>
                <c:pt idx="1301">
                  <c:v>0.21371797803633899</c:v>
                </c:pt>
                <c:pt idx="1302">
                  <c:v>0.21371645608019893</c:v>
                </c:pt>
                <c:pt idx="1303">
                  <c:v>0.21371493831093721</c:v>
                </c:pt>
                <c:pt idx="1304">
                  <c:v>0.2137134247197397</c:v>
                </c:pt>
                <c:pt idx="1305">
                  <c:v>0.21371191529779443</c:v>
                </c:pt>
                <c:pt idx="1306">
                  <c:v>0.21371041003629168</c:v>
                </c:pt>
                <c:pt idx="1307">
                  <c:v>0.21370890892642422</c:v>
                </c:pt>
                <c:pt idx="1308">
                  <c:v>0.21370741195938728</c:v>
                </c:pt>
                <c:pt idx="1309">
                  <c:v>0.21370591912637885</c:v>
                </c:pt>
                <c:pt idx="1310">
                  <c:v>0.21370443041859966</c:v>
                </c:pt>
                <c:pt idx="1311">
                  <c:v>0.21370294582725338</c:v>
                </c:pt>
                <c:pt idx="1312">
                  <c:v>0.21370146534354678</c:v>
                </c:pt>
                <c:pt idx="1313">
                  <c:v>0.21369998895868966</c:v>
                </c:pt>
                <c:pt idx="1314">
                  <c:v>0.21369851666389528</c:v>
                </c:pt>
                <c:pt idx="1315">
                  <c:v>0.21369704845038018</c:v>
                </c:pt>
                <c:pt idx="1316">
                  <c:v>0.21369558430936444</c:v>
                </c:pt>
                <c:pt idx="1317">
                  <c:v>0.21369412423207187</c:v>
                </c:pt>
                <c:pt idx="1318">
                  <c:v>0.21369266820972996</c:v>
                </c:pt>
                <c:pt idx="1319">
                  <c:v>0.2136912162335701</c:v>
                </c:pt>
                <c:pt idx="1320">
                  <c:v>0.21368976829482766</c:v>
                </c:pt>
                <c:pt idx="1321">
                  <c:v>0.21368832438474217</c:v>
                </c:pt>
                <c:pt idx="1322">
                  <c:v>0.21368688449455728</c:v>
                </c:pt>
                <c:pt idx="1323">
                  <c:v>0.21368544861552105</c:v>
                </c:pt>
                <c:pt idx="1324">
                  <c:v>0.21368401673888596</c:v>
                </c:pt>
                <c:pt idx="1325">
                  <c:v>0.21368258885590902</c:v>
                </c:pt>
                <c:pt idx="1326">
                  <c:v>0.21368116495785189</c:v>
                </c:pt>
                <c:pt idx="1327">
                  <c:v>0.21367974503598106</c:v>
                </c:pt>
                <c:pt idx="1328">
                  <c:v>0.21367832908156784</c:v>
                </c:pt>
                <c:pt idx="1329">
                  <c:v>0.21367691708588851</c:v>
                </c:pt>
                <c:pt idx="1330">
                  <c:v>0.21367550904022448</c:v>
                </c:pt>
                <c:pt idx="1331">
                  <c:v>0.21367410493586228</c:v>
                </c:pt>
                <c:pt idx="1332">
                  <c:v>0.21367270476409381</c:v>
                </c:pt>
                <c:pt idx="1333">
                  <c:v>0.2136713085162163</c:v>
                </c:pt>
                <c:pt idx="1334">
                  <c:v>0.21366991618353248</c:v>
                </c:pt>
                <c:pt idx="1335">
                  <c:v>0.21366852775735073</c:v>
                </c:pt>
                <c:pt idx="1336">
                  <c:v>0.21366714322898508</c:v>
                </c:pt>
                <c:pt idx="1337">
                  <c:v>0.21366576258975536</c:v>
                </c:pt>
                <c:pt idx="1338">
                  <c:v>0.21366438583098726</c:v>
                </c:pt>
                <c:pt idx="1339">
                  <c:v>0.21366301294401252</c:v>
                </c:pt>
                <c:pt idx="1340">
                  <c:v>0.21366164392016887</c:v>
                </c:pt>
                <c:pt idx="1341">
                  <c:v>0.21366027875080032</c:v>
                </c:pt>
                <c:pt idx="1342">
                  <c:v>0.21365891742725709</c:v>
                </c:pt>
                <c:pt idx="1343">
                  <c:v>0.21365755994089577</c:v>
                </c:pt>
                <c:pt idx="1344">
                  <c:v>0.21365620628307944</c:v>
                </c:pt>
                <c:pt idx="1345">
                  <c:v>0.21365485644517768</c:v>
                </c:pt>
                <c:pt idx="1346">
                  <c:v>0.2136535104185667</c:v>
                </c:pt>
                <c:pt idx="1347">
                  <c:v>0.21365216819462951</c:v>
                </c:pt>
                <c:pt idx="1348">
                  <c:v>0.21365082976475588</c:v>
                </c:pt>
                <c:pt idx="1349">
                  <c:v>0.21364949512034251</c:v>
                </c:pt>
                <c:pt idx="1350">
                  <c:v>0.21364816425279307</c:v>
                </c:pt>
                <c:pt idx="1351">
                  <c:v>0.21364683715351832</c:v>
                </c:pt>
                <c:pt idx="1352">
                  <c:v>0.21364551381393621</c:v>
                </c:pt>
                <c:pt idx="1353">
                  <c:v>0.21364419422547187</c:v>
                </c:pt>
                <c:pt idx="1354">
                  <c:v>0.21364287837955781</c:v>
                </c:pt>
                <c:pt idx="1355">
                  <c:v>0.213641566267634</c:v>
                </c:pt>
                <c:pt idx="1356">
                  <c:v>0.21364025788114782</c:v>
                </c:pt>
                <c:pt idx="1357">
                  <c:v>0.21363895321155429</c:v>
                </c:pt>
                <c:pt idx="1358">
                  <c:v>0.21363765225031603</c:v>
                </c:pt>
                <c:pt idx="1359">
                  <c:v>0.21363635498890352</c:v>
                </c:pt>
                <c:pt idx="1360">
                  <c:v>0.21363506141879487</c:v>
                </c:pt>
                <c:pt idx="1361">
                  <c:v>0.21363377153147631</c:v>
                </c:pt>
                <c:pt idx="1362">
                  <c:v>0.21363248531844187</c:v>
                </c:pt>
                <c:pt idx="1363">
                  <c:v>0.21363120277119371</c:v>
                </c:pt>
                <c:pt idx="1364">
                  <c:v>0.21362992388124208</c:v>
                </c:pt>
                <c:pt idx="1365">
                  <c:v>0.21362864864010553</c:v>
                </c:pt>
                <c:pt idx="1366">
                  <c:v>0.21362737703931073</c:v>
                </c:pt>
                <c:pt idx="1367">
                  <c:v>0.21362610907039284</c:v>
                </c:pt>
                <c:pt idx="1368">
                  <c:v>0.2136248447248954</c:v>
                </c:pt>
                <c:pt idx="1369">
                  <c:v>0.21362358399437043</c:v>
                </c:pt>
                <c:pt idx="1370">
                  <c:v>0.21362232687037849</c:v>
                </c:pt>
                <c:pt idx="1371">
                  <c:v>0.2136210733444889</c:v>
                </c:pt>
                <c:pt idx="1372">
                  <c:v>0.21361982340827956</c:v>
                </c:pt>
                <c:pt idx="1373">
                  <c:v>0.21361857705333723</c:v>
                </c:pt>
                <c:pt idx="1374">
                  <c:v>0.21361733427125748</c:v>
                </c:pt>
                <c:pt idx="1375">
                  <c:v>0.21361609505364479</c:v>
                </c:pt>
                <c:pt idx="1376">
                  <c:v>0.21361485939211267</c:v>
                </c:pt>
                <c:pt idx="1377">
                  <c:v>0.21361362727828365</c:v>
                </c:pt>
                <c:pt idx="1378">
                  <c:v>0.21361239870378934</c:v>
                </c:pt>
                <c:pt idx="1379">
                  <c:v>0.21361117366027063</c:v>
                </c:pt>
                <c:pt idx="1380">
                  <c:v>0.21360995213937756</c:v>
                </c:pt>
                <c:pt idx="1381">
                  <c:v>0.21360873413276954</c:v>
                </c:pt>
                <c:pt idx="1382">
                  <c:v>0.2136075196321153</c:v>
                </c:pt>
                <c:pt idx="1383">
                  <c:v>0.21360630862909308</c:v>
                </c:pt>
                <c:pt idx="1384">
                  <c:v>0.21360510111539052</c:v>
                </c:pt>
                <c:pt idx="1385">
                  <c:v>0.21360389708270494</c:v>
                </c:pt>
                <c:pt idx="1386">
                  <c:v>0.21360269652274319</c:v>
                </c:pt>
                <c:pt idx="1387">
                  <c:v>0.21360149942722179</c:v>
                </c:pt>
                <c:pt idx="1388">
                  <c:v>0.21360030578786707</c:v>
                </c:pt>
                <c:pt idx="1389">
                  <c:v>0.21359911559641512</c:v>
                </c:pt>
                <c:pt idx="1390">
                  <c:v>0.21359792884461187</c:v>
                </c:pt>
                <c:pt idx="1391">
                  <c:v>0.21359657675807636</c:v>
                </c:pt>
                <c:pt idx="1392">
                  <c:v>0.21359539734920086</c:v>
                </c:pt>
                <c:pt idx="1393">
                  <c:v>0.2135942213540975</c:v>
                </c:pt>
                <c:pt idx="1394">
                  <c:v>0.21359304876455376</c:v>
                </c:pt>
                <c:pt idx="1395">
                  <c:v>0.21359187957236708</c:v>
                </c:pt>
                <c:pt idx="1396">
                  <c:v>0.21359071376934524</c:v>
                </c:pt>
                <c:pt idx="1397">
                  <c:v>0.2135895513473062</c:v>
                </c:pt>
                <c:pt idx="1398">
                  <c:v>0.21358839229807822</c:v>
                </c:pt>
                <c:pt idx="1399">
                  <c:v>0.21358723661349996</c:v>
                </c:pt>
                <c:pt idx="1400">
                  <c:v>0.21358608428542042</c:v>
                </c:pt>
                <c:pt idx="1401">
                  <c:v>0.21358493530569914</c:v>
                </c:pt>
                <c:pt idx="1402">
                  <c:v>0.21358378966620611</c:v>
                </c:pt>
                <c:pt idx="1403">
                  <c:v>0.2135826473588219</c:v>
                </c:pt>
                <c:pt idx="1404">
                  <c:v>0.21358150837543771</c:v>
                </c:pt>
                <c:pt idx="1405">
                  <c:v>0.21358037270795535</c:v>
                </c:pt>
                <c:pt idx="1406">
                  <c:v>0.2135792403482874</c:v>
                </c:pt>
                <c:pt idx="1407">
                  <c:v>0.2135781112883571</c:v>
                </c:pt>
                <c:pt idx="1408">
                  <c:v>0.2135769855200986</c:v>
                </c:pt>
                <c:pt idx="1409">
                  <c:v>0.21357586303545681</c:v>
                </c:pt>
                <c:pt idx="1410">
                  <c:v>0.21357474382638761</c:v>
                </c:pt>
                <c:pt idx="1411">
                  <c:v>0.2135736278848577</c:v>
                </c:pt>
                <c:pt idx="1412">
                  <c:v>0.21357251520284493</c:v>
                </c:pt>
                <c:pt idx="1413">
                  <c:v>0.21357140577233802</c:v>
                </c:pt>
                <c:pt idx="1414">
                  <c:v>0.21357029958533685</c:v>
                </c:pt>
                <c:pt idx="1415">
                  <c:v>0.2135691966338524</c:v>
                </c:pt>
                <c:pt idx="1416">
                  <c:v>0.21356809690990683</c:v>
                </c:pt>
                <c:pt idx="1417">
                  <c:v>0.21356700040553339</c:v>
                </c:pt>
                <c:pt idx="1418">
                  <c:v>0.2135659071127767</c:v>
                </c:pt>
                <c:pt idx="1419">
                  <c:v>0.21356481702369262</c:v>
                </c:pt>
                <c:pt idx="1420">
                  <c:v>0.21356373013034829</c:v>
                </c:pt>
                <c:pt idx="1421">
                  <c:v>0.21356264642482226</c:v>
                </c:pt>
                <c:pt idx="1422">
                  <c:v>0.2135615658992045</c:v>
                </c:pt>
                <c:pt idx="1423">
                  <c:v>0.21356048854559634</c:v>
                </c:pt>
                <c:pt idx="1424">
                  <c:v>0.21355941435611067</c:v>
                </c:pt>
                <c:pt idx="1425">
                  <c:v>0.21355834332287185</c:v>
                </c:pt>
                <c:pt idx="1426">
                  <c:v>0.21355727543801581</c:v>
                </c:pt>
                <c:pt idx="1427">
                  <c:v>0.21355621069369007</c:v>
                </c:pt>
                <c:pt idx="1428">
                  <c:v>0.21355514908205381</c:v>
                </c:pt>
                <c:pt idx="1429">
                  <c:v>0.21355409059527783</c:v>
                </c:pt>
                <c:pt idx="1430">
                  <c:v>0.21355303522554461</c:v>
                </c:pt>
                <c:pt idx="1431">
                  <c:v>0.21355198296504846</c:v>
                </c:pt>
                <c:pt idx="1432">
                  <c:v>0.21355093380599535</c:v>
                </c:pt>
                <c:pt idx="1433">
                  <c:v>0.21354988774060313</c:v>
                </c:pt>
                <c:pt idx="1434">
                  <c:v>0.21354884476110142</c:v>
                </c:pt>
                <c:pt idx="1435">
                  <c:v>0.21354780485973179</c:v>
                </c:pt>
                <c:pt idx="1436">
                  <c:v>0.21354676802874767</c:v>
                </c:pt>
                <c:pt idx="1437">
                  <c:v>0.2135457342604144</c:v>
                </c:pt>
                <c:pt idx="1438">
                  <c:v>0.21354470354700933</c:v>
                </c:pt>
                <c:pt idx="1439">
                  <c:v>0.21354367588082179</c:v>
                </c:pt>
                <c:pt idx="1440">
                  <c:v>0.21354265125415314</c:v>
                </c:pt>
                <c:pt idx="1441">
                  <c:v>0.21354162965931678</c:v>
                </c:pt>
                <c:pt idx="1442">
                  <c:v>0.21354061108863825</c:v>
                </c:pt>
                <c:pt idx="1443">
                  <c:v>0.21353945070108443</c:v>
                </c:pt>
                <c:pt idx="1444">
                  <c:v>0.2135384385849578</c:v>
                </c:pt>
                <c:pt idx="1445">
                  <c:v>0.21353742946894813</c:v>
                </c:pt>
                <c:pt idx="1446">
                  <c:v>0.21353642334543141</c:v>
                </c:pt>
                <c:pt idx="1447">
                  <c:v>0.2135354202067957</c:v>
                </c:pt>
                <c:pt idx="1448">
                  <c:v>0.21353442004544143</c:v>
                </c:pt>
                <c:pt idx="1449">
                  <c:v>0.2135334228537813</c:v>
                </c:pt>
                <c:pt idx="1450">
                  <c:v>0.21353242862424027</c:v>
                </c:pt>
                <c:pt idx="1451">
                  <c:v>0.21353143734925573</c:v>
                </c:pt>
                <c:pt idx="1452">
                  <c:v>0.21353044902127738</c:v>
                </c:pt>
                <c:pt idx="1453">
                  <c:v>0.21352946363276731</c:v>
                </c:pt>
                <c:pt idx="1454">
                  <c:v>0.21352848117620005</c:v>
                </c:pt>
                <c:pt idx="1455">
                  <c:v>0.21352750164406259</c:v>
                </c:pt>
                <c:pt idx="1456">
                  <c:v>0.21352652502885433</c:v>
                </c:pt>
                <c:pt idx="1457">
                  <c:v>0.21352555132308718</c:v>
                </c:pt>
                <c:pt idx="1458">
                  <c:v>0.21352458051928561</c:v>
                </c:pt>
                <c:pt idx="1459">
                  <c:v>0.21352361260998656</c:v>
                </c:pt>
                <c:pt idx="1460">
                  <c:v>0.21352264758773953</c:v>
                </c:pt>
                <c:pt idx="1461">
                  <c:v>0.21352154823079655</c:v>
                </c:pt>
                <c:pt idx="1462">
                  <c:v>0.21352058937005985</c:v>
                </c:pt>
                <c:pt idx="1463">
                  <c:v>0.21351963337304139</c:v>
                </c:pt>
                <c:pt idx="1464">
                  <c:v>0.21351868023234294</c:v>
                </c:pt>
                <c:pt idx="1465">
                  <c:v>0.21351772994057899</c:v>
                </c:pt>
                <c:pt idx="1466">
                  <c:v>0.21351678249037662</c:v>
                </c:pt>
                <c:pt idx="1467">
                  <c:v>0.21351583787437567</c:v>
                </c:pt>
                <c:pt idx="1468">
                  <c:v>0.21351489608522872</c:v>
                </c:pt>
                <c:pt idx="1469">
                  <c:v>0.21351395711560106</c:v>
                </c:pt>
                <c:pt idx="1470">
                  <c:v>0.21351302095817071</c:v>
                </c:pt>
                <c:pt idx="1471">
                  <c:v>0.21351208760562856</c:v>
                </c:pt>
                <c:pt idx="1472">
                  <c:v>0.21351115705067825</c:v>
                </c:pt>
                <c:pt idx="1473">
                  <c:v>0.21351022928603619</c:v>
                </c:pt>
                <c:pt idx="1474">
                  <c:v>0.21350930430443169</c:v>
                </c:pt>
                <c:pt idx="1475">
                  <c:v>0.2135083820986069</c:v>
                </c:pt>
                <c:pt idx="1476">
                  <c:v>0.21350746266131676</c:v>
                </c:pt>
                <c:pt idx="1477">
                  <c:v>0.2135065459853292</c:v>
                </c:pt>
                <c:pt idx="1478">
                  <c:v>0.21350563206342499</c:v>
                </c:pt>
                <c:pt idx="1479">
                  <c:v>0.21350472088839781</c:v>
                </c:pt>
                <c:pt idx="1480">
                  <c:v>0.21350381245305428</c:v>
                </c:pt>
                <c:pt idx="1481">
                  <c:v>0.21350290675021391</c:v>
                </c:pt>
                <c:pt idx="1482">
                  <c:v>0.21350200377270928</c:v>
                </c:pt>
                <c:pt idx="1483">
                  <c:v>0.21350110351338583</c:v>
                </c:pt>
                <c:pt idx="1484">
                  <c:v>0.21350020596510202</c:v>
                </c:pt>
                <c:pt idx="1485">
                  <c:v>0.21349931112072931</c:v>
                </c:pt>
                <c:pt idx="1486">
                  <c:v>0.21349841897315219</c:v>
                </c:pt>
                <c:pt idx="1487">
                  <c:v>0.21349752951526815</c:v>
                </c:pt>
                <c:pt idx="1488">
                  <c:v>0.21349664273998767</c:v>
                </c:pt>
                <c:pt idx="1489">
                  <c:v>0.21349575864023437</c:v>
                </c:pt>
                <c:pt idx="1490">
                  <c:v>0.21349487720894486</c:v>
                </c:pt>
                <c:pt idx="1491">
                  <c:v>0.21349399843906885</c:v>
                </c:pt>
                <c:pt idx="1492">
                  <c:v>0.2134931223235691</c:v>
                </c:pt>
                <c:pt idx="1493">
                  <c:v>0.21349224885542151</c:v>
                </c:pt>
                <c:pt idx="1494">
                  <c:v>0.213491378027615</c:v>
                </c:pt>
                <c:pt idx="1495">
                  <c:v>0.21349013855420435</c:v>
                </c:pt>
                <c:pt idx="1496">
                  <c:v>0.21348927410954668</c:v>
                </c:pt>
                <c:pt idx="1497">
                  <c:v>0.21348841228129189</c:v>
                </c:pt>
                <c:pt idx="1498">
                  <c:v>0.21348755306248712</c:v>
                </c:pt>
                <c:pt idx="1499">
                  <c:v>0.21348669644619261</c:v>
                </c:pt>
                <c:pt idx="1500">
                  <c:v>0.21348584242548183</c:v>
                </c:pt>
                <c:pt idx="1501">
                  <c:v>0.21348499099344131</c:v>
                </c:pt>
                <c:pt idx="1502">
                  <c:v>0.21348414214317088</c:v>
                </c:pt>
                <c:pt idx="1503">
                  <c:v>0.21348329586778347</c:v>
                </c:pt>
                <c:pt idx="1504">
                  <c:v>0.21348245216040523</c:v>
                </c:pt>
                <c:pt idx="1505">
                  <c:v>0.21348161101417551</c:v>
                </c:pt>
                <c:pt idx="1506">
                  <c:v>0.21348077242224689</c:v>
                </c:pt>
                <c:pt idx="1507">
                  <c:v>0.21347993637778512</c:v>
                </c:pt>
                <c:pt idx="1508">
                  <c:v>0.21347910287396918</c:v>
                </c:pt>
                <c:pt idx="1509">
                  <c:v>0.21347815340044204</c:v>
                </c:pt>
                <c:pt idx="1510">
                  <c:v>0.21347732531796001</c:v>
                </c:pt>
                <c:pt idx="1511">
                  <c:v>0.21347649975477251</c:v>
                </c:pt>
                <c:pt idx="1512">
                  <c:v>0.2134756767041133</c:v>
                </c:pt>
                <c:pt idx="1513">
                  <c:v>0.21347485615922951</c:v>
                </c:pt>
                <c:pt idx="1514">
                  <c:v>0.21347403811338145</c:v>
                </c:pt>
                <c:pt idx="1515">
                  <c:v>0.21347322255984266</c:v>
                </c:pt>
                <c:pt idx="1516">
                  <c:v>0.21347240949189999</c:v>
                </c:pt>
                <c:pt idx="1517">
                  <c:v>0.21347159890285355</c:v>
                </c:pt>
                <c:pt idx="1518">
                  <c:v>0.21347079078601669</c:v>
                </c:pt>
                <c:pt idx="1519">
                  <c:v>0.21346998513471607</c:v>
                </c:pt>
                <c:pt idx="1520">
                  <c:v>0.21346918194229161</c:v>
                </c:pt>
                <c:pt idx="1521">
                  <c:v>0.21346838120209649</c:v>
                </c:pt>
                <c:pt idx="1522">
                  <c:v>0.21346758290749715</c:v>
                </c:pt>
                <c:pt idx="1523">
                  <c:v>0.21346678705187341</c:v>
                </c:pt>
                <c:pt idx="1524">
                  <c:v>0.21346599362861826</c:v>
                </c:pt>
                <c:pt idx="1525">
                  <c:v>0.21346520263113805</c:v>
                </c:pt>
                <c:pt idx="1526">
                  <c:v>0.21346441405285238</c:v>
                </c:pt>
                <c:pt idx="1527">
                  <c:v>0.21346362788719417</c:v>
                </c:pt>
                <c:pt idx="1528">
                  <c:v>0.2134628441276096</c:v>
                </c:pt>
                <c:pt idx="1529">
                  <c:v>0.21346206276755816</c:v>
                </c:pt>
                <c:pt idx="1530">
                  <c:v>0.21346128380051266</c:v>
                </c:pt>
                <c:pt idx="1531">
                  <c:v>0.21346050721995913</c:v>
                </c:pt>
                <c:pt idx="1532">
                  <c:v>0.21345973301939697</c:v>
                </c:pt>
                <c:pt idx="1533">
                  <c:v>0.21345896119233881</c:v>
                </c:pt>
                <c:pt idx="1534">
                  <c:v>0.21345819173231065</c:v>
                </c:pt>
                <c:pt idx="1535">
                  <c:v>0.21345742463285169</c:v>
                </c:pt>
                <c:pt idx="1536">
                  <c:v>0.21345665988751447</c:v>
                </c:pt>
                <c:pt idx="1537">
                  <c:v>0.21345589748986488</c:v>
                </c:pt>
                <c:pt idx="1538">
                  <c:v>0.21345513743348196</c:v>
                </c:pt>
                <c:pt idx="1539">
                  <c:v>0.21345437971195819</c:v>
                </c:pt>
                <c:pt idx="1540">
                  <c:v>0.21345362431889922</c:v>
                </c:pt>
                <c:pt idx="1541">
                  <c:v>0.21345287124792409</c:v>
                </c:pt>
                <c:pt idx="1542">
                  <c:v>0.21345212049266502</c:v>
                </c:pt>
                <c:pt idx="1543">
                  <c:v>0.21345137204676756</c:v>
                </c:pt>
                <c:pt idx="1544">
                  <c:v>0.21345062590389058</c:v>
                </c:pt>
                <c:pt idx="1545">
                  <c:v>0.21344988205770615</c:v>
                </c:pt>
                <c:pt idx="1546">
                  <c:v>0.21344914050189967</c:v>
                </c:pt>
                <c:pt idx="1547">
                  <c:v>0.21344840123016981</c:v>
                </c:pt>
                <c:pt idx="1548">
                  <c:v>0.21344766423622846</c:v>
                </c:pt>
                <c:pt idx="1549">
                  <c:v>0.21344692951380084</c:v>
                </c:pt>
                <c:pt idx="1550">
                  <c:v>0.2134461970566254</c:v>
                </c:pt>
                <c:pt idx="1551">
                  <c:v>0.21344546685845386</c:v>
                </c:pt>
                <c:pt idx="1552">
                  <c:v>0.21344473891305116</c:v>
                </c:pt>
                <c:pt idx="1553">
                  <c:v>0.21344401321419551</c:v>
                </c:pt>
                <c:pt idx="1554">
                  <c:v>0.21344328975567839</c:v>
                </c:pt>
                <c:pt idx="1555">
                  <c:v>0.2134425685313045</c:v>
                </c:pt>
                <c:pt idx="1556">
                  <c:v>0.21344184953489179</c:v>
                </c:pt>
                <c:pt idx="1557">
                  <c:v>0.21344113276027143</c:v>
                </c:pt>
                <c:pt idx="1558">
                  <c:v>0.21344041820128781</c:v>
                </c:pt>
                <c:pt idx="1559">
                  <c:v>0.21343970585179853</c:v>
                </c:pt>
                <c:pt idx="1560">
                  <c:v>0.21343899570567448</c:v>
                </c:pt>
                <c:pt idx="1561">
                  <c:v>0.21343828775679968</c:v>
                </c:pt>
                <c:pt idx="1562">
                  <c:v>0.21343758199907142</c:v>
                </c:pt>
                <c:pt idx="1563">
                  <c:v>0.21343687842640011</c:v>
                </c:pt>
                <c:pt idx="1564">
                  <c:v>0.21343617703270942</c:v>
                </c:pt>
                <c:pt idx="1565">
                  <c:v>0.2134354778119362</c:v>
                </c:pt>
                <c:pt idx="1566">
                  <c:v>0.21343478075803046</c:v>
                </c:pt>
                <c:pt idx="1567">
                  <c:v>0.21343408586495538</c:v>
                </c:pt>
                <c:pt idx="1568">
                  <c:v>0.21343339312668735</c:v>
                </c:pt>
                <c:pt idx="1569">
                  <c:v>0.21343270253721588</c:v>
                </c:pt>
                <c:pt idx="1570">
                  <c:v>0.21343201409054366</c:v>
                </c:pt>
                <c:pt idx="1571">
                  <c:v>0.21343132778068649</c:v>
                </c:pt>
                <c:pt idx="1572">
                  <c:v>0.21343064360167335</c:v>
                </c:pt>
                <c:pt idx="1573">
                  <c:v>0.21342996154754634</c:v>
                </c:pt>
                <c:pt idx="1574">
                  <c:v>0.21342928161236069</c:v>
                </c:pt>
                <c:pt idx="1575">
                  <c:v>0.21342860379018469</c:v>
                </c:pt>
                <c:pt idx="1576">
                  <c:v>0.21342792807509983</c:v>
                </c:pt>
                <c:pt idx="1577">
                  <c:v>0.21342725446120064</c:v>
                </c:pt>
                <c:pt idx="1578">
                  <c:v>0.21342658294259478</c:v>
                </c:pt>
                <c:pt idx="1579">
                  <c:v>0.21342591351340295</c:v>
                </c:pt>
                <c:pt idx="1580">
                  <c:v>0.21342524616775893</c:v>
                </c:pt>
                <c:pt idx="1581">
                  <c:v>0.21342458089980962</c:v>
                </c:pt>
                <c:pt idx="1582">
                  <c:v>0.21342391770371494</c:v>
                </c:pt>
                <c:pt idx="1583">
                  <c:v>0.21342325657364783</c:v>
                </c:pt>
                <c:pt idx="1584">
                  <c:v>0.2134225975037943</c:v>
                </c:pt>
                <c:pt idx="1585">
                  <c:v>0.21342194048835342</c:v>
                </c:pt>
                <c:pt idx="1586">
                  <c:v>0.21342128552153725</c:v>
                </c:pt>
                <c:pt idx="1587">
                  <c:v>0.21342063259757083</c:v>
                </c:pt>
                <c:pt idx="1588">
                  <c:v>0.21341998171069224</c:v>
                </c:pt>
                <c:pt idx="1589">
                  <c:v>0.21341933285515252</c:v>
                </c:pt>
                <c:pt idx="1590">
                  <c:v>0.21341868602521577</c:v>
                </c:pt>
                <c:pt idx="1591">
                  <c:v>0.21341804121515898</c:v>
                </c:pt>
                <c:pt idx="1592">
                  <c:v>0.2134173984192721</c:v>
                </c:pt>
                <c:pt idx="1593">
                  <c:v>0.21341675763185811</c:v>
                </c:pt>
                <c:pt idx="1594">
                  <c:v>0.2134161188472328</c:v>
                </c:pt>
                <c:pt idx="1595">
                  <c:v>0.21341548205972505</c:v>
                </c:pt>
                <c:pt idx="1596">
                  <c:v>0.21341484726367649</c:v>
                </c:pt>
                <c:pt idx="1597">
                  <c:v>0.21341421445344183</c:v>
                </c:pt>
                <c:pt idx="1598">
                  <c:v>0.2134135836233885</c:v>
                </c:pt>
                <c:pt idx="1599">
                  <c:v>0.21341295476789696</c:v>
                </c:pt>
                <c:pt idx="1600">
                  <c:v>0.21341232788136047</c:v>
                </c:pt>
                <c:pt idx="1601">
                  <c:v>0.21341170295818518</c:v>
                </c:pt>
                <c:pt idx="1602">
                  <c:v>0.21341107999279005</c:v>
                </c:pt>
                <c:pt idx="1603">
                  <c:v>0.21341045897960695</c:v>
                </c:pt>
                <c:pt idx="1604">
                  <c:v>0.21340983991308052</c:v>
                </c:pt>
                <c:pt idx="1605">
                  <c:v>0.21340922278766822</c:v>
                </c:pt>
                <c:pt idx="1606">
                  <c:v>0.21340860759784033</c:v>
                </c:pt>
                <c:pt idx="1607">
                  <c:v>0.21340799433807991</c:v>
                </c:pt>
                <c:pt idx="1608">
                  <c:v>0.21340738300288284</c:v>
                </c:pt>
                <c:pt idx="1609">
                  <c:v>0.21340677358675772</c:v>
                </c:pt>
                <c:pt idx="1610">
                  <c:v>0.21340616608422591</c:v>
                </c:pt>
                <c:pt idx="1611">
                  <c:v>0.21340556048982151</c:v>
                </c:pt>
                <c:pt idx="1612">
                  <c:v>0.21340495679809138</c:v>
                </c:pt>
                <c:pt idx="1613">
                  <c:v>0.21340435500359506</c:v>
                </c:pt>
                <c:pt idx="1614">
                  <c:v>0.21340375510090481</c:v>
                </c:pt>
                <c:pt idx="1615">
                  <c:v>0.21340315708460561</c:v>
                </c:pt>
                <c:pt idx="1616">
                  <c:v>0.21340256094929502</c:v>
                </c:pt>
                <c:pt idx="1617">
                  <c:v>0.21340196668958339</c:v>
                </c:pt>
                <c:pt idx="1618">
                  <c:v>0.21340137430009365</c:v>
                </c:pt>
                <c:pt idx="1619">
                  <c:v>0.21340078377546134</c:v>
                </c:pt>
                <c:pt idx="1620">
                  <c:v>0.21340019511033473</c:v>
                </c:pt>
                <c:pt idx="1621">
                  <c:v>0.21339960829937454</c:v>
                </c:pt>
                <c:pt idx="1622">
                  <c:v>0.21339902333725427</c:v>
                </c:pt>
                <c:pt idx="1623">
                  <c:v>0.21339844021865984</c:v>
                </c:pt>
                <c:pt idx="1624">
                  <c:v>0.21339785893828983</c:v>
                </c:pt>
                <c:pt idx="1625">
                  <c:v>0.21339727949085538</c:v>
                </c:pt>
                <c:pt idx="1626">
                  <c:v>0.21339670187108012</c:v>
                </c:pt>
                <c:pt idx="1627">
                  <c:v>0.21339612607370023</c:v>
                </c:pt>
                <c:pt idx="1628">
                  <c:v>0.21339555209346439</c:v>
                </c:pt>
                <c:pt idx="1629">
                  <c:v>0.21339497992513382</c:v>
                </c:pt>
                <c:pt idx="1630">
                  <c:v>0.21339440956348216</c:v>
                </c:pt>
                <c:pt idx="1631">
                  <c:v>0.21339384100329559</c:v>
                </c:pt>
                <c:pt idx="1632">
                  <c:v>0.21339327423937263</c:v>
                </c:pt>
                <c:pt idx="1633">
                  <c:v>0.2133927092665244</c:v>
                </c:pt>
                <c:pt idx="1634">
                  <c:v>0.2133921460795743</c:v>
                </c:pt>
                <c:pt idx="1635">
                  <c:v>0.2133915846733582</c:v>
                </c:pt>
                <c:pt idx="1636">
                  <c:v>0.21339102504272439</c:v>
                </c:pt>
                <c:pt idx="1637">
                  <c:v>0.21339046718253349</c:v>
                </c:pt>
                <c:pt idx="1638">
                  <c:v>0.21338991108765848</c:v>
                </c:pt>
                <c:pt idx="1639">
                  <c:v>0.21338935675298476</c:v>
                </c:pt>
                <c:pt idx="1640">
                  <c:v>0.21338880417340997</c:v>
                </c:pt>
                <c:pt idx="1641">
                  <c:v>0.21338825334384412</c:v>
                </c:pt>
                <c:pt idx="1642">
                  <c:v>0.21338770425920955</c:v>
                </c:pt>
                <c:pt idx="1643">
                  <c:v>0.21338715691444082</c:v>
                </c:pt>
                <c:pt idx="1644">
                  <c:v>0.21338661130448477</c:v>
                </c:pt>
                <c:pt idx="1645">
                  <c:v>0.21338606742430058</c:v>
                </c:pt>
                <c:pt idx="1646">
                  <c:v>0.21338552526885954</c:v>
                </c:pt>
                <c:pt idx="1647">
                  <c:v>0.21338498483314527</c:v>
                </c:pt>
                <c:pt idx="1648">
                  <c:v>0.21338444611215357</c:v>
                </c:pt>
                <c:pt idx="1649">
                  <c:v>0.21338390910089236</c:v>
                </c:pt>
                <c:pt idx="1650">
                  <c:v>0.21338337379438185</c:v>
                </c:pt>
                <c:pt idx="1651">
                  <c:v>0.21338284018765435</c:v>
                </c:pt>
                <c:pt idx="1652">
                  <c:v>0.21338230827575427</c:v>
                </c:pt>
                <c:pt idx="1653">
                  <c:v>0.21338177805373826</c:v>
                </c:pt>
                <c:pt idx="1654">
                  <c:v>0.21338124951667495</c:v>
                </c:pt>
                <c:pt idx="1655">
                  <c:v>0.21338072265964517</c:v>
                </c:pt>
                <c:pt idx="1656">
                  <c:v>0.21338019747774176</c:v>
                </c:pt>
                <c:pt idx="1657">
                  <c:v>0.21337967396606966</c:v>
                </c:pt>
                <c:pt idx="1658">
                  <c:v>0.21337915211974581</c:v>
                </c:pt>
                <c:pt idx="1659">
                  <c:v>0.21337863193389928</c:v>
                </c:pt>
                <c:pt idx="1660">
                  <c:v>0.21337811340367099</c:v>
                </c:pt>
                <c:pt idx="1661">
                  <c:v>0.21337759652421398</c:v>
                </c:pt>
                <c:pt idx="1662">
                  <c:v>0.21337708129069322</c:v>
                </c:pt>
                <c:pt idx="1663">
                  <c:v>0.21337656769828564</c:v>
                </c:pt>
                <c:pt idx="1664">
                  <c:v>0.21337605574218016</c:v>
                </c:pt>
                <c:pt idx="1665">
                  <c:v>0.21337554541757753</c:v>
                </c:pt>
                <c:pt idx="1666">
                  <c:v>0.21337503671969049</c:v>
                </c:pt>
                <c:pt idx="1667">
                  <c:v>0.21337452964374362</c:v>
                </c:pt>
                <c:pt idx="1668">
                  <c:v>0.21337402418497345</c:v>
                </c:pt>
                <c:pt idx="1669">
                  <c:v>0.21337344849192894</c:v>
                </c:pt>
                <c:pt idx="1670">
                  <c:v>0.21337294648255201</c:v>
                </c:pt>
                <c:pt idx="1671">
                  <c:v>0.21337244607545777</c:v>
                </c:pt>
                <c:pt idx="1672">
                  <c:v>0.21337194726593173</c:v>
                </c:pt>
                <c:pt idx="1673">
                  <c:v>0.21337145004927113</c:v>
                </c:pt>
                <c:pt idx="1674">
                  <c:v>0.21337095442078505</c:v>
                </c:pt>
                <c:pt idx="1675">
                  <c:v>0.21337046037579421</c:v>
                </c:pt>
                <c:pt idx="1676">
                  <c:v>0.21336996790963117</c:v>
                </c:pt>
                <c:pt idx="1677">
                  <c:v>0.21336947701764014</c:v>
                </c:pt>
                <c:pt idx="1678">
                  <c:v>0.21336898769517706</c:v>
                </c:pt>
                <c:pt idx="1679">
                  <c:v>0.21336849993760951</c:v>
                </c:pt>
                <c:pt idx="1680">
                  <c:v>0.21336801374031675</c:v>
                </c:pt>
                <c:pt idx="1681">
                  <c:v>0.2133675290986897</c:v>
                </c:pt>
                <c:pt idx="1682">
                  <c:v>0.21336704600813089</c:v>
                </c:pt>
                <c:pt idx="1683">
                  <c:v>0.21336656446405441</c:v>
                </c:pt>
                <c:pt idx="1684">
                  <c:v>0.21336608446188601</c:v>
                </c:pt>
                <c:pt idx="1685">
                  <c:v>0.213365605997063</c:v>
                </c:pt>
                <c:pt idx="1686">
                  <c:v>0.21336512906503416</c:v>
                </c:pt>
                <c:pt idx="1687">
                  <c:v>0.21336465366125992</c:v>
                </c:pt>
                <c:pt idx="1688">
                  <c:v>0.21336417978121214</c:v>
                </c:pt>
                <c:pt idx="1689">
                  <c:v>0.21336370742037419</c:v>
                </c:pt>
                <c:pt idx="1690">
                  <c:v>0.21336323657424094</c:v>
                </c:pt>
                <c:pt idx="1691">
                  <c:v>0.21336276723831873</c:v>
                </c:pt>
                <c:pt idx="1692">
                  <c:v>0.21336229940812529</c:v>
                </c:pt>
                <c:pt idx="1693">
                  <c:v>0.21336183307918982</c:v>
                </c:pt>
                <c:pt idx="1694">
                  <c:v>0.21336136824705293</c:v>
                </c:pt>
                <c:pt idx="1695">
                  <c:v>0.21336090490726653</c:v>
                </c:pt>
                <c:pt idx="1696">
                  <c:v>0.21336044305539403</c:v>
                </c:pt>
                <c:pt idx="1697">
                  <c:v>0.21335998268701006</c:v>
                </c:pt>
                <c:pt idx="1698">
                  <c:v>0.21335952379770068</c:v>
                </c:pt>
                <c:pt idx="1699">
                  <c:v>0.21335906638306318</c:v>
                </c:pt>
                <c:pt idx="1700">
                  <c:v>0.21335861043870621</c:v>
                </c:pt>
                <c:pt idx="1701">
                  <c:v>0.21335815596024965</c:v>
                </c:pt>
                <c:pt idx="1702">
                  <c:v>0.21335770294332465</c:v>
                </c:pt>
                <c:pt idx="1703">
                  <c:v>0.2133571869937371</c:v>
                </c:pt>
                <c:pt idx="1704">
                  <c:v>0.21335673709400621</c:v>
                </c:pt>
                <c:pt idx="1705">
                  <c:v>0.21335628864214926</c:v>
                </c:pt>
                <c:pt idx="1706">
                  <c:v>0.21335584163384377</c:v>
                </c:pt>
                <c:pt idx="1707">
                  <c:v>0.21335539606477855</c:v>
                </c:pt>
                <c:pt idx="1708">
                  <c:v>0.2133549519306534</c:v>
                </c:pt>
                <c:pt idx="1709">
                  <c:v>0.21335450922717933</c:v>
                </c:pt>
                <c:pt idx="1710">
                  <c:v>0.21335406795007844</c:v>
                </c:pt>
                <c:pt idx="1711">
                  <c:v>0.21335362809508385</c:v>
                </c:pt>
                <c:pt idx="1712">
                  <c:v>0.21335318965793981</c:v>
                </c:pt>
                <c:pt idx="1713">
                  <c:v>0.21335275263440157</c:v>
                </c:pt>
                <c:pt idx="1714">
                  <c:v>0.21335231702023544</c:v>
                </c:pt>
                <c:pt idx="1715">
                  <c:v>0.21335188281121872</c:v>
                </c:pt>
                <c:pt idx="1716">
                  <c:v>0.21335145000313968</c:v>
                </c:pt>
                <c:pt idx="1717">
                  <c:v>0.21335101859179753</c:v>
                </c:pt>
                <c:pt idx="1718">
                  <c:v>0.21335058857300251</c:v>
                </c:pt>
                <c:pt idx="1719">
                  <c:v>0.21335015994257572</c:v>
                </c:pt>
                <c:pt idx="1720">
                  <c:v>0.21334973269634916</c:v>
                </c:pt>
                <c:pt idx="1721">
                  <c:v>0.21334930683016576</c:v>
                </c:pt>
                <c:pt idx="1722">
                  <c:v>0.21334888233987928</c:v>
                </c:pt>
                <c:pt idx="1723">
                  <c:v>0.2133484592213544</c:v>
                </c:pt>
                <c:pt idx="1724">
                  <c:v>0.21334803747046649</c:v>
                </c:pt>
                <c:pt idx="1725">
                  <c:v>0.2133476170831019</c:v>
                </c:pt>
                <c:pt idx="1726">
                  <c:v>0.21334719805515764</c:v>
                </c:pt>
                <c:pt idx="1727">
                  <c:v>0.21334678038254157</c:v>
                </c:pt>
                <c:pt idx="1728">
                  <c:v>0.21334636406117224</c:v>
                </c:pt>
                <c:pt idx="1729">
                  <c:v>0.21334594908697899</c:v>
                </c:pt>
                <c:pt idx="1730">
                  <c:v>0.21334553545590182</c:v>
                </c:pt>
                <c:pt idx="1731">
                  <c:v>0.21334512316389145</c:v>
                </c:pt>
                <c:pt idx="1732">
                  <c:v>0.21334471220690929</c:v>
                </c:pt>
                <c:pt idx="1733">
                  <c:v>0.21334430258092735</c:v>
                </c:pt>
                <c:pt idx="1734">
                  <c:v>0.21334389428192832</c:v>
                </c:pt>
                <c:pt idx="1735">
                  <c:v>0.21334348730590552</c:v>
                </c:pt>
                <c:pt idx="1736">
                  <c:v>0.21334308164886279</c:v>
                </c:pt>
                <c:pt idx="1737">
                  <c:v>0.21334267730681461</c:v>
                </c:pt>
                <c:pt idx="1738">
                  <c:v>0.213342274275786</c:v>
                </c:pt>
                <c:pt idx="1739">
                  <c:v>0.2133418725518125</c:v>
                </c:pt>
                <c:pt idx="1740">
                  <c:v>0.21334147213094018</c:v>
                </c:pt>
                <c:pt idx="1741">
                  <c:v>0.21334107300922561</c:v>
                </c:pt>
                <c:pt idx="1742">
                  <c:v>0.21334067518273581</c:v>
                </c:pt>
                <c:pt idx="1743">
                  <c:v>0.21334027864754829</c:v>
                </c:pt>
                <c:pt idx="1744">
                  <c:v>0.21333988339975093</c:v>
                </c:pt>
                <c:pt idx="1745">
                  <c:v>0.21333948943544215</c:v>
                </c:pt>
                <c:pt idx="1746">
                  <c:v>0.21333909675073062</c:v>
                </c:pt>
                <c:pt idx="1747">
                  <c:v>0.21333870534173552</c:v>
                </c:pt>
                <c:pt idx="1748">
                  <c:v>0.21333831520458629</c:v>
                </c:pt>
                <c:pt idx="1749">
                  <c:v>0.21333792633542276</c:v>
                </c:pt>
                <c:pt idx="1750">
                  <c:v>0.21333753873039504</c:v>
                </c:pt>
                <c:pt idx="1751">
                  <c:v>0.21333715238566359</c:v>
                </c:pt>
                <c:pt idx="1752">
                  <c:v>0.21333676729739909</c:v>
                </c:pt>
                <c:pt idx="1753">
                  <c:v>0.21333638346178249</c:v>
                </c:pt>
                <c:pt idx="1754">
                  <c:v>0.21333600087500501</c:v>
                </c:pt>
                <c:pt idx="1755">
                  <c:v>0.21333556515729199</c:v>
                </c:pt>
                <c:pt idx="1756">
                  <c:v>0.21333518523382028</c:v>
                </c:pt>
                <c:pt idx="1757">
                  <c:v>0.21333480654728357</c:v>
                </c:pt>
                <c:pt idx="1758">
                  <c:v>0.21333442909391528</c:v>
                </c:pt>
                <c:pt idx="1759">
                  <c:v>0.21333405286995896</c:v>
                </c:pt>
                <c:pt idx="1760">
                  <c:v>0.21333367787166826</c:v>
                </c:pt>
                <c:pt idx="1761">
                  <c:v>0.2133333040953069</c:v>
                </c:pt>
                <c:pt idx="1762">
                  <c:v>0.21333293153714872</c:v>
                </c:pt>
                <c:pt idx="1763">
                  <c:v>0.2133325601934776</c:v>
                </c:pt>
                <c:pt idx="1764">
                  <c:v>0.21333219006058743</c:v>
                </c:pt>
                <c:pt idx="1765">
                  <c:v>0.21333182113478213</c:v>
                </c:pt>
                <c:pt idx="1766">
                  <c:v>0.21333145341237567</c:v>
                </c:pt>
                <c:pt idx="1767">
                  <c:v>0.21333108688969191</c:v>
                </c:pt>
                <c:pt idx="1768">
                  <c:v>0.21333072156306468</c:v>
                </c:pt>
                <c:pt idx="1769">
                  <c:v>0.2133301498860965</c:v>
                </c:pt>
                <c:pt idx="1770">
                  <c:v>0.21332978761827837</c:v>
                </c:pt>
                <c:pt idx="1771">
                  <c:v>0.21332942653350437</c:v>
                </c:pt>
                <c:pt idx="1772">
                  <c:v>0.21332906662815362</c:v>
                </c:pt>
                <c:pt idx="1773">
                  <c:v>0.21332870789861505</c:v>
                </c:pt>
                <c:pt idx="1774">
                  <c:v>0.21332835034128741</c:v>
                </c:pt>
                <c:pt idx="1775">
                  <c:v>0.21332799395257934</c:v>
                </c:pt>
                <c:pt idx="1776">
                  <c:v>0.21332763872890914</c:v>
                </c:pt>
                <c:pt idx="1777">
                  <c:v>0.21332728466670497</c:v>
                </c:pt>
                <c:pt idx="1778">
                  <c:v>0.21332693176240469</c:v>
                </c:pt>
                <c:pt idx="1779">
                  <c:v>0.21332658001245589</c:v>
                </c:pt>
                <c:pt idx="1780">
                  <c:v>0.21332622941331583</c:v>
                </c:pt>
                <c:pt idx="1781">
                  <c:v>0.21332587996145155</c:v>
                </c:pt>
                <c:pt idx="1782">
                  <c:v>0.21332553165333965</c:v>
                </c:pt>
                <c:pt idx="1783">
                  <c:v>0.21332518448546645</c:v>
                </c:pt>
                <c:pt idx="1784">
                  <c:v>0.21332483845432781</c:v>
                </c:pt>
                <c:pt idx="1785">
                  <c:v>0.21332449355642927</c:v>
                </c:pt>
                <c:pt idx="1786">
                  <c:v>0.21332414978828595</c:v>
                </c:pt>
                <c:pt idx="1787">
                  <c:v>0.21332380714642249</c:v>
                </c:pt>
                <c:pt idx="1788">
                  <c:v>0.21332346562737306</c:v>
                </c:pt>
                <c:pt idx="1789">
                  <c:v>0.21332312522768146</c:v>
                </c:pt>
                <c:pt idx="1790">
                  <c:v>0.21332278594390086</c:v>
                </c:pt>
                <c:pt idx="1791">
                  <c:v>0.21332244777259399</c:v>
                </c:pt>
                <c:pt idx="1792">
                  <c:v>0.21332211071033305</c:v>
                </c:pt>
                <c:pt idx="1793">
                  <c:v>0.21332177475369962</c:v>
                </c:pt>
                <c:pt idx="1794">
                  <c:v>0.21332143989928481</c:v>
                </c:pt>
                <c:pt idx="1795">
                  <c:v>0.21332110614368902</c:v>
                </c:pt>
                <c:pt idx="1796">
                  <c:v>0.21332077348352207</c:v>
                </c:pt>
                <c:pt idx="1797">
                  <c:v>0.21332044191540322</c:v>
                </c:pt>
                <c:pt idx="1798">
                  <c:v>0.21332011143596094</c:v>
                </c:pt>
                <c:pt idx="1799">
                  <c:v>0.21331978204183316</c:v>
                </c:pt>
                <c:pt idx="1800">
                  <c:v>0.21331945372966701</c:v>
                </c:pt>
                <c:pt idx="1801">
                  <c:v>0.21331912649611895</c:v>
                </c:pt>
                <c:pt idx="1802">
                  <c:v>0.21331880033785472</c:v>
                </c:pt>
                <c:pt idx="1803">
                  <c:v>0.21331847525154923</c:v>
                </c:pt>
                <c:pt idx="1804">
                  <c:v>0.21331815123388673</c:v>
                </c:pt>
                <c:pt idx="1805">
                  <c:v>0.21331782828156057</c:v>
                </c:pt>
                <c:pt idx="1806">
                  <c:v>0.21331750639127334</c:v>
                </c:pt>
                <c:pt idx="1807">
                  <c:v>0.21331718555973678</c:v>
                </c:pt>
                <c:pt idx="1808">
                  <c:v>0.21331686578367176</c:v>
                </c:pt>
                <c:pt idx="1809">
                  <c:v>0.21331654705980832</c:v>
                </c:pt>
                <c:pt idx="1810">
                  <c:v>0.21331622938488556</c:v>
                </c:pt>
                <c:pt idx="1811">
                  <c:v>0.2133159127556517</c:v>
                </c:pt>
                <c:pt idx="1812">
                  <c:v>0.21331559716886397</c:v>
                </c:pt>
                <c:pt idx="1813">
                  <c:v>0.21331528262128871</c:v>
                </c:pt>
                <c:pt idx="1814">
                  <c:v>0.21331496910970127</c:v>
                </c:pt>
                <c:pt idx="1815">
                  <c:v>0.21331465663088597</c:v>
                </c:pt>
                <c:pt idx="1816">
                  <c:v>0.21331434518163614</c:v>
                </c:pt>
                <c:pt idx="1817">
                  <c:v>0.2133140347587541</c:v>
                </c:pt>
                <c:pt idx="1818">
                  <c:v>0.21331372535905108</c:v>
                </c:pt>
                <c:pt idx="1819">
                  <c:v>0.21331341697934725</c:v>
                </c:pt>
                <c:pt idx="1820">
                  <c:v>0.21331310961647168</c:v>
                </c:pt>
                <c:pt idx="1821">
                  <c:v>0.21331280326726237</c:v>
                </c:pt>
                <c:pt idx="1822">
                  <c:v>0.21331249792856616</c:v>
                </c:pt>
                <c:pt idx="1823">
                  <c:v>0.21331219359723869</c:v>
                </c:pt>
                <c:pt idx="1824">
                  <c:v>0.21331189027014449</c:v>
                </c:pt>
                <c:pt idx="1825">
                  <c:v>0.21331158794415692</c:v>
                </c:pt>
                <c:pt idx="1826">
                  <c:v>0.21331128661615803</c:v>
                </c:pt>
                <c:pt idx="1827">
                  <c:v>0.21331098628303874</c:v>
                </c:pt>
                <c:pt idx="1828">
                  <c:v>0.21331068694169866</c:v>
                </c:pt>
                <c:pt idx="1829">
                  <c:v>0.21331038858904616</c:v>
                </c:pt>
                <c:pt idx="1830">
                  <c:v>0.21331009122199832</c:v>
                </c:pt>
                <c:pt idx="1831">
                  <c:v>0.21330979483748089</c:v>
                </c:pt>
                <c:pt idx="1832">
                  <c:v>0.2133094994324283</c:v>
                </c:pt>
                <c:pt idx="1833">
                  <c:v>0.21330920500378364</c:v>
                </c:pt>
                <c:pt idx="1834">
                  <c:v>0.21330891154849865</c:v>
                </c:pt>
                <c:pt idx="1835">
                  <c:v>0.21330861906353363</c:v>
                </c:pt>
                <c:pt idx="1836">
                  <c:v>0.21330832754585755</c:v>
                </c:pt>
                <c:pt idx="1837">
                  <c:v>0.21330803699244785</c:v>
                </c:pt>
                <c:pt idx="1838">
                  <c:v>0.21330774740029063</c:v>
                </c:pt>
                <c:pt idx="1839">
                  <c:v>0.21330745876638046</c:v>
                </c:pt>
                <c:pt idx="1840">
                  <c:v>0.21330717108772046</c:v>
                </c:pt>
                <c:pt idx="1841">
                  <c:v>0.21330688436132222</c:v>
                </c:pt>
                <c:pt idx="1842">
                  <c:v>0.21330659858420581</c:v>
                </c:pt>
                <c:pt idx="1843">
                  <c:v>0.21330631375339978</c:v>
                </c:pt>
                <c:pt idx="1844">
                  <c:v>0.2133060298659411</c:v>
                </c:pt>
                <c:pt idx="1845">
                  <c:v>0.21330574691887516</c:v>
                </c:pt>
                <c:pt idx="1846">
                  <c:v>0.21330546490925575</c:v>
                </c:pt>
                <c:pt idx="1847">
                  <c:v>0.21330518383414504</c:v>
                </c:pt>
                <c:pt idx="1848">
                  <c:v>0.21330490369061356</c:v>
                </c:pt>
                <c:pt idx="1849">
                  <c:v>0.2133046244757402</c:v>
                </c:pt>
                <c:pt idx="1850">
                  <c:v>0.21330434618661215</c:v>
                </c:pt>
                <c:pt idx="1851">
                  <c:v>0.21330406882032488</c:v>
                </c:pt>
                <c:pt idx="1852">
                  <c:v>0.21330379237398223</c:v>
                </c:pt>
                <c:pt idx="1853">
                  <c:v>0.21330351684469617</c:v>
                </c:pt>
                <c:pt idx="1854">
                  <c:v>0.21330324222958708</c:v>
                </c:pt>
                <c:pt idx="1855">
                  <c:v>0.2133029685257834</c:v>
                </c:pt>
                <c:pt idx="1856">
                  <c:v>0.2133026957304219</c:v>
                </c:pt>
                <c:pt idx="1857">
                  <c:v>0.21330242384064746</c:v>
                </c:pt>
                <c:pt idx="1858">
                  <c:v>0.2133021528536132</c:v>
                </c:pt>
                <c:pt idx="1859">
                  <c:v>0.21330188276648032</c:v>
                </c:pt>
                <c:pt idx="1860">
                  <c:v>0.21330161357641819</c:v>
                </c:pt>
                <c:pt idx="1861">
                  <c:v>0.21330134528060429</c:v>
                </c:pt>
                <c:pt idx="1862">
                  <c:v>0.21330107787622418</c:v>
                </c:pt>
                <c:pt idx="1863">
                  <c:v>0.21330081136047149</c:v>
                </c:pt>
                <c:pt idx="1864">
                  <c:v>0.21330054573054791</c:v>
                </c:pt>
                <c:pt idx="1865">
                  <c:v>0.21330028098366319</c:v>
                </c:pt>
                <c:pt idx="1866">
                  <c:v>0.21330001711703506</c:v>
                </c:pt>
                <c:pt idx="1867">
                  <c:v>0.21329975412788926</c:v>
                </c:pt>
                <c:pt idx="1868">
                  <c:v>0.21329949201345949</c:v>
                </c:pt>
                <c:pt idx="1869">
                  <c:v>0.21329923077098747</c:v>
                </c:pt>
                <c:pt idx="1870">
                  <c:v>0.2132989703977228</c:v>
                </c:pt>
                <c:pt idx="1871">
                  <c:v>0.21329871089092303</c:v>
                </c:pt>
                <c:pt idx="1872">
                  <c:v>0.2132984522478536</c:v>
                </c:pt>
                <c:pt idx="1873">
                  <c:v>0.21329819446578782</c:v>
                </c:pt>
                <c:pt idx="1874">
                  <c:v>0.2132979375420069</c:v>
                </c:pt>
                <c:pt idx="1875">
                  <c:v>0.2132976814737999</c:v>
                </c:pt>
                <c:pt idx="1876">
                  <c:v>0.21329742625846368</c:v>
                </c:pt>
                <c:pt idx="1877">
                  <c:v>0.21329717189330288</c:v>
                </c:pt>
                <c:pt idx="1878">
                  <c:v>0.21329691837563003</c:v>
                </c:pt>
                <c:pt idx="1879">
                  <c:v>0.21329666570276534</c:v>
                </c:pt>
                <c:pt idx="1880">
                  <c:v>0.21329641387203679</c:v>
                </c:pt>
                <c:pt idx="1881">
                  <c:v>0.21329616288078015</c:v>
                </c:pt>
                <c:pt idx="1882">
                  <c:v>0.21329591272633883</c:v>
                </c:pt>
                <c:pt idx="1883">
                  <c:v>0.21329566340606396</c:v>
                </c:pt>
                <c:pt idx="1884">
                  <c:v>0.21329541491731441</c:v>
                </c:pt>
                <c:pt idx="1885">
                  <c:v>0.21329516725745662</c:v>
                </c:pt>
                <c:pt idx="1886">
                  <c:v>0.21329492042386472</c:v>
                </c:pt>
                <c:pt idx="1887">
                  <c:v>0.21329467441392047</c:v>
                </c:pt>
                <c:pt idx="1888">
                  <c:v>0.21329442922501321</c:v>
                </c:pt>
                <c:pt idx="1889">
                  <c:v>0.21329418485453988</c:v>
                </c:pt>
                <c:pt idx="1890">
                  <c:v>0.21329394129990498</c:v>
                </c:pt>
                <c:pt idx="1891">
                  <c:v>0.21329369855852057</c:v>
                </c:pt>
                <c:pt idx="1892">
                  <c:v>0.21329345662780624</c:v>
                </c:pt>
                <c:pt idx="1893">
                  <c:v>0.21329321550518907</c:v>
                </c:pt>
                <c:pt idx="1894">
                  <c:v>0.21329297518810367</c:v>
                </c:pt>
                <c:pt idx="1895">
                  <c:v>0.21329273567399212</c:v>
                </c:pt>
                <c:pt idx="1896">
                  <c:v>0.21329249696030392</c:v>
                </c:pt>
                <c:pt idx="1897">
                  <c:v>0.21329225904449603</c:v>
                </c:pt>
                <c:pt idx="1898">
                  <c:v>0.21329202192403288</c:v>
                </c:pt>
                <c:pt idx="1899">
                  <c:v>0.2132917855963862</c:v>
                </c:pt>
                <c:pt idx="1900">
                  <c:v>0.21329155005903522</c:v>
                </c:pt>
                <c:pt idx="1901">
                  <c:v>0.21329131530946646</c:v>
                </c:pt>
                <c:pt idx="1902">
                  <c:v>0.21329108134517383</c:v>
                </c:pt>
                <c:pt idx="1903">
                  <c:v>0.21329084816365854</c:v>
                </c:pt>
                <c:pt idx="1904">
                  <c:v>0.21329061576242911</c:v>
                </c:pt>
                <c:pt idx="1905">
                  <c:v>0.21329038413900137</c:v>
                </c:pt>
                <c:pt idx="1906">
                  <c:v>0.21329015329089845</c:v>
                </c:pt>
                <c:pt idx="1907">
                  <c:v>0.21328992321565068</c:v>
                </c:pt>
                <c:pt idx="1908">
                  <c:v>0.21328969391079569</c:v>
                </c:pt>
                <c:pt idx="1909">
                  <c:v>0.21328946537387833</c:v>
                </c:pt>
                <c:pt idx="1910">
                  <c:v>0.21328923760245058</c:v>
                </c:pt>
                <c:pt idx="1911">
                  <c:v>0.21328901059407168</c:v>
                </c:pt>
                <c:pt idx="1912">
                  <c:v>0.21328878434630802</c:v>
                </c:pt>
                <c:pt idx="1913">
                  <c:v>0.21328855885673312</c:v>
                </c:pt>
                <c:pt idx="1914">
                  <c:v>0.21328833412292769</c:v>
                </c:pt>
                <c:pt idx="1915">
                  <c:v>0.21328811014247948</c:v>
                </c:pt>
                <c:pt idx="1916">
                  <c:v>0.21328788691298339</c:v>
                </c:pt>
                <c:pt idx="1917">
                  <c:v>0.21328766443204139</c:v>
                </c:pt>
                <c:pt idx="1918">
                  <c:v>0.21328744269726249</c:v>
                </c:pt>
                <c:pt idx="1919">
                  <c:v>0.21328722170626277</c:v>
                </c:pt>
                <c:pt idx="1920">
                  <c:v>0.21328700145666532</c:v>
                </c:pt>
                <c:pt idx="1921">
                  <c:v>0.21328678194610026</c:v>
                </c:pt>
                <c:pt idx="1922">
                  <c:v>0.21328656317220468</c:v>
                </c:pt>
                <c:pt idx="1923">
                  <c:v>0.21328634513262265</c:v>
                </c:pt>
                <c:pt idx="1924">
                  <c:v>0.2132861278250052</c:v>
                </c:pt>
                <c:pt idx="1925">
                  <c:v>0.2132859112470103</c:v>
                </c:pt>
                <c:pt idx="1926">
                  <c:v>0.21328569539630285</c:v>
                </c:pt>
                <c:pt idx="1927">
                  <c:v>0.21328548027055461</c:v>
                </c:pt>
                <c:pt idx="1928">
                  <c:v>0.21328526586744428</c:v>
                </c:pt>
                <c:pt idx="1929">
                  <c:v>0.21328505218465743</c:v>
                </c:pt>
                <c:pt idx="1930">
                  <c:v>0.21328483921988642</c:v>
                </c:pt>
                <c:pt idx="1931">
                  <c:v>0.21328462697083053</c:v>
                </c:pt>
                <c:pt idx="1932">
                  <c:v>0.21328441543519577</c:v>
                </c:pt>
                <c:pt idx="1933">
                  <c:v>0.213284204610695</c:v>
                </c:pt>
                <c:pt idx="1934">
                  <c:v>0.21328399449504787</c:v>
                </c:pt>
                <c:pt idx="1935">
                  <c:v>0.21328378508598075</c:v>
                </c:pt>
                <c:pt idx="1936">
                  <c:v>0.21328357638122683</c:v>
                </c:pt>
                <c:pt idx="1937">
                  <c:v>0.21328336837852593</c:v>
                </c:pt>
                <c:pt idx="1938">
                  <c:v>0.2132831610756247</c:v>
                </c:pt>
                <c:pt idx="1939">
                  <c:v>0.2132829544702764</c:v>
                </c:pt>
                <c:pt idx="1940">
                  <c:v>0.21328274856024099</c:v>
                </c:pt>
                <c:pt idx="1941">
                  <c:v>0.21328254334328511</c:v>
                </c:pt>
                <c:pt idx="1942">
                  <c:v>0.213282338817182</c:v>
                </c:pt>
                <c:pt idx="1943">
                  <c:v>0.21328213497971163</c:v>
                </c:pt>
                <c:pt idx="1944">
                  <c:v>0.21328193182866045</c:v>
                </c:pt>
                <c:pt idx="1945">
                  <c:v>0.21328172936182163</c:v>
                </c:pt>
                <c:pt idx="1946">
                  <c:v>0.21328152757699478</c:v>
                </c:pt>
                <c:pt idx="1947">
                  <c:v>0.21328132647198619</c:v>
                </c:pt>
                <c:pt idx="1948">
                  <c:v>0.21328112604460867</c:v>
                </c:pt>
                <c:pt idx="1949">
                  <c:v>0.21328092629268147</c:v>
                </c:pt>
                <c:pt idx="1950">
                  <c:v>0.21328072721403046</c:v>
                </c:pt>
                <c:pt idx="1951">
                  <c:v>0.21328052880648796</c:v>
                </c:pt>
                <c:pt idx="1952">
                  <c:v>0.21328033106789274</c:v>
                </c:pt>
                <c:pt idx="1953">
                  <c:v>0.21328013399609005</c:v>
                </c:pt>
                <c:pt idx="1954">
                  <c:v>0.21327993758893163</c:v>
                </c:pt>
                <c:pt idx="1955">
                  <c:v>0.21327974184427556</c:v>
                </c:pt>
                <c:pt idx="1956">
                  <c:v>0.21327954675998637</c:v>
                </c:pt>
                <c:pt idx="1957">
                  <c:v>0.21327935233393502</c:v>
                </c:pt>
                <c:pt idx="1958">
                  <c:v>0.21327915856399879</c:v>
                </c:pt>
                <c:pt idx="1959">
                  <c:v>0.21327896544806133</c:v>
                </c:pt>
                <c:pt idx="1960">
                  <c:v>0.21327877298401263</c:v>
                </c:pt>
                <c:pt idx="1961">
                  <c:v>0.21327858116974907</c:v>
                </c:pt>
                <c:pt idx="1962">
                  <c:v>0.21327839000317325</c:v>
                </c:pt>
                <c:pt idx="1963">
                  <c:v>0.21327817231749152</c:v>
                </c:pt>
                <c:pt idx="1964">
                  <c:v>0.2132779825317847</c:v>
                </c:pt>
                <c:pt idx="1965">
                  <c:v>0.21327779338721486</c:v>
                </c:pt>
                <c:pt idx="1966">
                  <c:v>0.21327760488171055</c:v>
                </c:pt>
                <c:pt idx="1967">
                  <c:v>0.21327741701320663</c:v>
                </c:pt>
                <c:pt idx="1968">
                  <c:v>0.21327722977964411</c:v>
                </c:pt>
                <c:pt idx="1969">
                  <c:v>0.21327704317897025</c:v>
                </c:pt>
                <c:pt idx="1970">
                  <c:v>0.21327685720913847</c:v>
                </c:pt>
                <c:pt idx="1971">
                  <c:v>0.21327667186810834</c:v>
                </c:pt>
                <c:pt idx="1972">
                  <c:v>0.21327648715384553</c:v>
                </c:pt>
                <c:pt idx="1973">
                  <c:v>0.21327630306432194</c:v>
                </c:pt>
                <c:pt idx="1974">
                  <c:v>0.2132761195975155</c:v>
                </c:pt>
                <c:pt idx="1975">
                  <c:v>0.21327593675141024</c:v>
                </c:pt>
                <c:pt idx="1976">
                  <c:v>0.21327575452399636</c:v>
                </c:pt>
                <c:pt idx="1977">
                  <c:v>0.21327557291327001</c:v>
                </c:pt>
                <c:pt idx="1978">
                  <c:v>0.21327539191723344</c:v>
                </c:pt>
                <c:pt idx="1979">
                  <c:v>0.21327521153389492</c:v>
                </c:pt>
                <c:pt idx="1980">
                  <c:v>0.21327503176126875</c:v>
                </c:pt>
                <c:pt idx="1981">
                  <c:v>0.21327485259737525</c:v>
                </c:pt>
                <c:pt idx="1982">
                  <c:v>0.21327467404024067</c:v>
                </c:pt>
                <c:pt idx="1983">
                  <c:v>0.21327449608789725</c:v>
                </c:pt>
                <c:pt idx="1984">
                  <c:v>0.21327431873838321</c:v>
                </c:pt>
                <c:pt idx="1985">
                  <c:v>0.21327414198974265</c:v>
                </c:pt>
                <c:pt idx="1986">
                  <c:v>0.21327396584002567</c:v>
                </c:pt>
                <c:pt idx="1987">
                  <c:v>0.21327379028728824</c:v>
                </c:pt>
                <c:pt idx="1988">
                  <c:v>0.21327361532959216</c:v>
                </c:pt>
                <c:pt idx="1989">
                  <c:v>0.21327344096500517</c:v>
                </c:pt>
                <c:pt idx="1990">
                  <c:v>0.21327326719160086</c:v>
                </c:pt>
                <c:pt idx="1991">
                  <c:v>0.21327309400745867</c:v>
                </c:pt>
                <c:pt idx="1992">
                  <c:v>0.21327292141066384</c:v>
                </c:pt>
                <c:pt idx="1993">
                  <c:v>0.21327274939930746</c:v>
                </c:pt>
                <c:pt idx="1994">
                  <c:v>0.21327257797148633</c:v>
                </c:pt>
                <c:pt idx="1995">
                  <c:v>0.21327240712530315</c:v>
                </c:pt>
                <c:pt idx="1996">
                  <c:v>0.21327223685886629</c:v>
                </c:pt>
                <c:pt idx="1997">
                  <c:v>0.21327206717028993</c:v>
                </c:pt>
                <c:pt idx="1998">
                  <c:v>0.21327189805769395</c:v>
                </c:pt>
                <c:pt idx="1999">
                  <c:v>0.21327172951920392</c:v>
                </c:pt>
                <c:pt idx="2000">
                  <c:v>0.21327156155295124</c:v>
                </c:pt>
                <c:pt idx="2001">
                  <c:v>0.2132713941570728</c:v>
                </c:pt>
                <c:pt idx="2002">
                  <c:v>0.21327122732971138</c:v>
                </c:pt>
                <c:pt idx="2003">
                  <c:v>0.21327106106901522</c:v>
                </c:pt>
                <c:pt idx="2004">
                  <c:v>0.21327089537313834</c:v>
                </c:pt>
                <c:pt idx="2005">
                  <c:v>0.21327073024024032</c:v>
                </c:pt>
                <c:pt idx="2006">
                  <c:v>0.2132705656684864</c:v>
                </c:pt>
                <c:pt idx="2007">
                  <c:v>0.21327040165604735</c:v>
                </c:pt>
                <c:pt idx="2008">
                  <c:v>0.21327023820109958</c:v>
                </c:pt>
                <c:pt idx="2009">
                  <c:v>0.21327007530182504</c:v>
                </c:pt>
                <c:pt idx="2010">
                  <c:v>0.21326991295641123</c:v>
                </c:pt>
                <c:pt idx="2011">
                  <c:v>0.21326975116305119</c:v>
                </c:pt>
                <c:pt idx="2012">
                  <c:v>0.21326958991994352</c:v>
                </c:pt>
                <c:pt idx="2013">
                  <c:v>0.21326942922529224</c:v>
                </c:pt>
                <c:pt idx="2014">
                  <c:v>0.21326926907730698</c:v>
                </c:pt>
                <c:pt idx="2015">
                  <c:v>0.21326908671813549</c:v>
                </c:pt>
                <c:pt idx="2016">
                  <c:v>0.21326892773557371</c:v>
                </c:pt>
                <c:pt idx="2017">
                  <c:v>0.21326876929408645</c:v>
                </c:pt>
                <c:pt idx="2018">
                  <c:v>0.21326861139190578</c:v>
                </c:pt>
                <c:pt idx="2019">
                  <c:v>0.21326845402726932</c:v>
                </c:pt>
                <c:pt idx="2020">
                  <c:v>0.21326829719842005</c:v>
                </c:pt>
                <c:pt idx="2021">
                  <c:v>0.2132681409036063</c:v>
                </c:pt>
                <c:pt idx="2022">
                  <c:v>0.21326798514108183</c:v>
                </c:pt>
                <c:pt idx="2023">
                  <c:v>0.21326782990910567</c:v>
                </c:pt>
                <c:pt idx="2024">
                  <c:v>0.21326767520594231</c:v>
                </c:pt>
                <c:pt idx="2025">
                  <c:v>0.21326752102986143</c:v>
                </c:pt>
                <c:pt idx="2026">
                  <c:v>0.21326736737913818</c:v>
                </c:pt>
                <c:pt idx="2027">
                  <c:v>0.21326721425205286</c:v>
                </c:pt>
                <c:pt idx="2028">
                  <c:v>0.21326706164689116</c:v>
                </c:pt>
                <c:pt idx="2029">
                  <c:v>0.21326690956194397</c:v>
                </c:pt>
                <c:pt idx="2030">
                  <c:v>0.21326675799550746</c:v>
                </c:pt>
                <c:pt idx="2031">
                  <c:v>0.21326660694588306</c:v>
                </c:pt>
                <c:pt idx="2032">
                  <c:v>0.2132664564113774</c:v>
                </c:pt>
                <c:pt idx="2033">
                  <c:v>0.21326630639030233</c:v>
                </c:pt>
                <c:pt idx="2034">
                  <c:v>0.21326615688097489</c:v>
                </c:pt>
                <c:pt idx="2035">
                  <c:v>0.21326600788171732</c:v>
                </c:pt>
                <c:pt idx="2036">
                  <c:v>0.21326585939085702</c:v>
                </c:pt>
                <c:pt idx="2037">
                  <c:v>0.21326571140672651</c:v>
                </c:pt>
                <c:pt idx="2038">
                  <c:v>0.21326556392766355</c:v>
                </c:pt>
                <c:pt idx="2039">
                  <c:v>0.2132654169520109</c:v>
                </c:pt>
                <c:pt idx="2040">
                  <c:v>0.2132652704781165</c:v>
                </c:pt>
                <c:pt idx="2041">
                  <c:v>0.21326512450433341</c:v>
                </c:pt>
                <c:pt idx="2042">
                  <c:v>0.2132649790290197</c:v>
                </c:pt>
                <c:pt idx="2043">
                  <c:v>0.21326483405053859</c:v>
                </c:pt>
                <c:pt idx="2044">
                  <c:v>0.21326468956725828</c:v>
                </c:pt>
                <c:pt idx="2045">
                  <c:v>0.21326454557755209</c:v>
                </c:pt>
                <c:pt idx="2046">
                  <c:v>0.2132644020797983</c:v>
                </c:pt>
                <c:pt idx="2047">
                  <c:v>0.21326425907238022</c:v>
                </c:pt>
                <c:pt idx="2048">
                  <c:v>0.21326411655368621</c:v>
                </c:pt>
                <c:pt idx="2049">
                  <c:v>0.21326397452210955</c:v>
                </c:pt>
                <c:pt idx="2050">
                  <c:v>0.21326383297604853</c:v>
                </c:pt>
                <c:pt idx="2051">
                  <c:v>0.21326369191390637</c:v>
                </c:pt>
                <c:pt idx="2052">
                  <c:v>0.21326355133409128</c:v>
                </c:pt>
                <c:pt idx="2053">
                  <c:v>0.21326341123501633</c:v>
                </c:pt>
                <c:pt idx="2054">
                  <c:v>0.21326327161509959</c:v>
                </c:pt>
                <c:pt idx="2055">
                  <c:v>0.21326313247276396</c:v>
                </c:pt>
                <c:pt idx="2056">
                  <c:v>0.21326299380643729</c:v>
                </c:pt>
                <c:pt idx="2057">
                  <c:v>0.21326285561455227</c:v>
                </c:pt>
                <c:pt idx="2058">
                  <c:v>0.21326271789554646</c:v>
                </c:pt>
                <c:pt idx="2059">
                  <c:v>0.21326258064786227</c:v>
                </c:pt>
                <c:pt idx="2060">
                  <c:v>0.21326244386994692</c:v>
                </c:pt>
                <c:pt idx="2061">
                  <c:v>0.21326230756025252</c:v>
                </c:pt>
                <c:pt idx="2062">
                  <c:v>0.21326217171723591</c:v>
                </c:pt>
                <c:pt idx="2063">
                  <c:v>0.21326203633935878</c:v>
                </c:pt>
                <c:pt idx="2064">
                  <c:v>0.21326190142508758</c:v>
                </c:pt>
                <c:pt idx="2065">
                  <c:v>0.21326176697289354</c:v>
                </c:pt>
                <c:pt idx="2066">
                  <c:v>0.21326163298125259</c:v>
                </c:pt>
                <c:pt idx="2067">
                  <c:v>0.21326148040994253</c:v>
                </c:pt>
                <c:pt idx="2068">
                  <c:v>0.21326134740009126</c:v>
                </c:pt>
                <c:pt idx="2069">
                  <c:v>0.21326121484603408</c:v>
                </c:pt>
                <c:pt idx="2070">
                  <c:v>0.21326108274626657</c:v>
                </c:pt>
                <c:pt idx="2071">
                  <c:v>0.21326095109928894</c:v>
                </c:pt>
                <c:pt idx="2072">
                  <c:v>0.21326081990360607</c:v>
                </c:pt>
                <c:pt idx="2073">
                  <c:v>0.21326068915772753</c:v>
                </c:pt>
                <c:pt idx="2074">
                  <c:v>0.21326055886016748</c:v>
                </c:pt>
                <c:pt idx="2075">
                  <c:v>0.21326042900944478</c:v>
                </c:pt>
                <c:pt idx="2076">
                  <c:v>0.21326029960408288</c:v>
                </c:pt>
                <c:pt idx="2077">
                  <c:v>0.21326017064260983</c:v>
                </c:pt>
                <c:pt idx="2078">
                  <c:v>0.21326004212355829</c:v>
                </c:pt>
                <c:pt idx="2079">
                  <c:v>0.21325991404546549</c:v>
                </c:pt>
                <c:pt idx="2080">
                  <c:v>0.21325978640687321</c:v>
                </c:pt>
                <c:pt idx="2081">
                  <c:v>0.2132595867164182</c:v>
                </c:pt>
                <c:pt idx="2082">
                  <c:v>0.21325946020130626</c:v>
                </c:pt>
                <c:pt idx="2083">
                  <c:v>0.21325933412052411</c:v>
                </c:pt>
                <c:pt idx="2084">
                  <c:v>0.21325920847263427</c:v>
                </c:pt>
                <c:pt idx="2085">
                  <c:v>0.21325908325620382</c:v>
                </c:pt>
                <c:pt idx="2086">
                  <c:v>0.21325895846980419</c:v>
                </c:pt>
                <c:pt idx="2087">
                  <c:v>0.21325883411201144</c:v>
                </c:pt>
                <c:pt idx="2088">
                  <c:v>0.21325871018140594</c:v>
                </c:pt>
                <c:pt idx="2089">
                  <c:v>0.21325858667657263</c:v>
                </c:pt>
                <c:pt idx="2090">
                  <c:v>0.21325846359610076</c:v>
                </c:pt>
                <c:pt idx="2091">
                  <c:v>0.21325834093858415</c:v>
                </c:pt>
                <c:pt idx="2092">
                  <c:v>0.21325821870262088</c:v>
                </c:pt>
                <c:pt idx="2093">
                  <c:v>0.21325809688681352</c:v>
                </c:pt>
                <c:pt idx="2094">
                  <c:v>0.21325797548976902</c:v>
                </c:pt>
                <c:pt idx="2095">
                  <c:v>0.21325785451009863</c:v>
                </c:pt>
                <c:pt idx="2096">
                  <c:v>0.21325773394641806</c:v>
                </c:pt>
                <c:pt idx="2097">
                  <c:v>0.21325761379734726</c:v>
                </c:pt>
                <c:pt idx="2098">
                  <c:v>0.21325749406151059</c:v>
                </c:pt>
                <c:pt idx="2099">
                  <c:v>0.21325737473753673</c:v>
                </c:pt>
                <c:pt idx="2100">
                  <c:v>0.21325725582405861</c:v>
                </c:pt>
                <c:pt idx="2101">
                  <c:v>0.21325713731971349</c:v>
                </c:pt>
                <c:pt idx="2102">
                  <c:v>0.21325701922314294</c:v>
                </c:pt>
                <c:pt idx="2103">
                  <c:v>0.21325690153299279</c:v>
                </c:pt>
                <c:pt idx="2104">
                  <c:v>0.21325678424791308</c:v>
                </c:pt>
                <c:pt idx="2105">
                  <c:v>0.21325666736655816</c:v>
                </c:pt>
                <c:pt idx="2106">
                  <c:v>0.2132565508875866</c:v>
                </c:pt>
                <c:pt idx="2107">
                  <c:v>0.21325643480966117</c:v>
                </c:pt>
                <c:pt idx="2108">
                  <c:v>0.21325631913144885</c:v>
                </c:pt>
                <c:pt idx="2109">
                  <c:v>0.21325620385162086</c:v>
                </c:pt>
                <c:pt idx="2110">
                  <c:v>0.21325608896885256</c:v>
                </c:pt>
                <c:pt idx="2111">
                  <c:v>0.21325597448182354</c:v>
                </c:pt>
                <c:pt idx="2112">
                  <c:v>0.21325586038921748</c:v>
                </c:pt>
                <c:pt idx="2113">
                  <c:v>0.21325574668972228</c:v>
                </c:pt>
                <c:pt idx="2114">
                  <c:v>0.21325563338202994</c:v>
                </c:pt>
                <c:pt idx="2115">
                  <c:v>0.21325552046483659</c:v>
                </c:pt>
                <c:pt idx="2116">
                  <c:v>0.21325540793684247</c:v>
                </c:pt>
                <c:pt idx="2117">
                  <c:v>0.21325529579675198</c:v>
                </c:pt>
                <c:pt idx="2118">
                  <c:v>0.21325518404327351</c:v>
                </c:pt>
                <c:pt idx="2119">
                  <c:v>0.21325507267511962</c:v>
                </c:pt>
                <c:pt idx="2120">
                  <c:v>0.21325496169100688</c:v>
                </c:pt>
                <c:pt idx="2121">
                  <c:v>0.21325485108965597</c:v>
                </c:pt>
                <c:pt idx="2122">
                  <c:v>0.21325474086979157</c:v>
                </c:pt>
                <c:pt idx="2123">
                  <c:v>0.21325463103014242</c:v>
                </c:pt>
                <c:pt idx="2124">
                  <c:v>0.21325452156944122</c:v>
                </c:pt>
                <c:pt idx="2125">
                  <c:v>0.21325441248642477</c:v>
                </c:pt>
                <c:pt idx="2126">
                  <c:v>0.21325430377983381</c:v>
                </c:pt>
                <c:pt idx="2127">
                  <c:v>0.21325419544841312</c:v>
                </c:pt>
                <c:pt idx="2128">
                  <c:v>0.21325408749091135</c:v>
                </c:pt>
                <c:pt idx="2129">
                  <c:v>0.21325397990608119</c:v>
                </c:pt>
                <c:pt idx="2130">
                  <c:v>0.21325387269267931</c:v>
                </c:pt>
                <c:pt idx="2131">
                  <c:v>0.21325376584946626</c:v>
                </c:pt>
                <c:pt idx="2132">
                  <c:v>0.21325365937520654</c:v>
                </c:pt>
                <c:pt idx="2133">
                  <c:v>0.21325355326866854</c:v>
                </c:pt>
                <c:pt idx="2134">
                  <c:v>0.21325344752862463</c:v>
                </c:pt>
                <c:pt idx="2135">
                  <c:v>0.213253342153851</c:v>
                </c:pt>
                <c:pt idx="2136">
                  <c:v>0.21325323714312774</c:v>
                </c:pt>
                <c:pt idx="2137">
                  <c:v>0.21325313249523883</c:v>
                </c:pt>
                <c:pt idx="2138">
                  <c:v>0.21325302820897213</c:v>
                </c:pt>
                <c:pt idx="2139">
                  <c:v>0.21325292428311929</c:v>
                </c:pt>
                <c:pt idx="2140">
                  <c:v>0.2132528207164758</c:v>
                </c:pt>
                <c:pt idx="2141">
                  <c:v>0.21325271750784108</c:v>
                </c:pt>
                <c:pt idx="2142">
                  <c:v>0.21325261465601825</c:v>
                </c:pt>
                <c:pt idx="2143">
                  <c:v>0.21325251215981428</c:v>
                </c:pt>
                <c:pt idx="2144">
                  <c:v>0.21325241001803991</c:v>
                </c:pt>
                <c:pt idx="2145">
                  <c:v>0.21325230822950972</c:v>
                </c:pt>
                <c:pt idx="2146">
                  <c:v>0.21325220679304199</c:v>
                </c:pt>
                <c:pt idx="2147">
                  <c:v>0.21325210570745884</c:v>
                </c:pt>
                <c:pt idx="2148">
                  <c:v>0.21325200497158606</c:v>
                </c:pt>
                <c:pt idx="2149">
                  <c:v>0.21325190458425319</c:v>
                </c:pt>
                <c:pt idx="2150">
                  <c:v>0.21325180454429357</c:v>
                </c:pt>
                <c:pt idx="2151">
                  <c:v>0.21325170485054418</c:v>
                </c:pt>
                <c:pt idx="2152">
                  <c:v>0.21325160550184571</c:v>
                </c:pt>
                <c:pt idx="2153">
                  <c:v>0.21325150649704261</c:v>
                </c:pt>
                <c:pt idx="2154">
                  <c:v>0.21325140783498295</c:v>
                </c:pt>
                <c:pt idx="2155">
                  <c:v>0.21325130951451848</c:v>
                </c:pt>
                <c:pt idx="2156">
                  <c:v>0.21325121153450466</c:v>
                </c:pt>
                <c:pt idx="2157">
                  <c:v>0.21325111389380053</c:v>
                </c:pt>
                <c:pt idx="2158">
                  <c:v>0.2132510165912688</c:v>
                </c:pt>
                <c:pt idx="2159">
                  <c:v>0.21325091962577583</c:v>
                </c:pt>
                <c:pt idx="2160">
                  <c:v>0.21325082299619161</c:v>
                </c:pt>
                <c:pt idx="2161">
                  <c:v>0.2132507267013897</c:v>
                </c:pt>
                <c:pt idx="2162">
                  <c:v>0.21325063074024728</c:v>
                </c:pt>
                <c:pt idx="2163">
                  <c:v>0.2132505351116451</c:v>
                </c:pt>
                <c:pt idx="2164">
                  <c:v>0.21325043981446748</c:v>
                </c:pt>
                <c:pt idx="2165">
                  <c:v>0.21325034484760236</c:v>
                </c:pt>
                <c:pt idx="2166">
                  <c:v>0.21325025020994118</c:v>
                </c:pt>
                <c:pt idx="2167">
                  <c:v>0.21325015590037893</c:v>
                </c:pt>
                <c:pt idx="2168">
                  <c:v>0.21325006191781418</c:v>
                </c:pt>
                <c:pt idx="2169">
                  <c:v>0.21324996826114898</c:v>
                </c:pt>
                <c:pt idx="2170">
                  <c:v>0.2132498749292889</c:v>
                </c:pt>
                <c:pt idx="2171">
                  <c:v>0.21324978192114305</c:v>
                </c:pt>
                <c:pt idx="2172">
                  <c:v>0.21324968923562398</c:v>
                </c:pt>
                <c:pt idx="2173">
                  <c:v>0.21324959687164777</c:v>
                </c:pt>
                <c:pt idx="2174">
                  <c:v>0.2132495048281339</c:v>
                </c:pt>
                <c:pt idx="2175">
                  <c:v>0.21324941310400544</c:v>
                </c:pt>
                <c:pt idx="2176">
                  <c:v>0.21324932169818878</c:v>
                </c:pt>
                <c:pt idx="2177">
                  <c:v>0.21324923060961379</c:v>
                </c:pt>
                <c:pt idx="2178">
                  <c:v>0.21324913983721386</c:v>
                </c:pt>
                <c:pt idx="2179">
                  <c:v>0.21324904937992564</c:v>
                </c:pt>
                <c:pt idx="2180">
                  <c:v>0.21324895923668938</c:v>
                </c:pt>
                <c:pt idx="2181">
                  <c:v>0.21324886940644855</c:v>
                </c:pt>
                <c:pt idx="2182">
                  <c:v>0.21324877988815014</c:v>
                </c:pt>
                <c:pt idx="2183">
                  <c:v>0.21324869068074445</c:v>
                </c:pt>
                <c:pt idx="2184">
                  <c:v>0.21324860178318519</c:v>
                </c:pt>
                <c:pt idx="2185">
                  <c:v>0.21324851319442939</c:v>
                </c:pt>
                <c:pt idx="2186">
                  <c:v>0.21324842491343751</c:v>
                </c:pt>
                <c:pt idx="2187">
                  <c:v>0.21324833693917325</c:v>
                </c:pt>
                <c:pt idx="2188">
                  <c:v>0.21324824927060368</c:v>
                </c:pt>
                <c:pt idx="2189">
                  <c:v>0.21324816190669926</c:v>
                </c:pt>
                <c:pt idx="2190">
                  <c:v>0.21324807484643363</c:v>
                </c:pt>
                <c:pt idx="2191">
                  <c:v>0.21324798808878387</c:v>
                </c:pt>
                <c:pt idx="2192">
                  <c:v>0.21324790163273022</c:v>
                </c:pt>
                <c:pt idx="2193">
                  <c:v>0.2132478154772563</c:v>
                </c:pt>
                <c:pt idx="2194">
                  <c:v>0.21324772962134897</c:v>
                </c:pt>
                <c:pt idx="2195">
                  <c:v>0.21324764406399832</c:v>
                </c:pt>
                <c:pt idx="2196">
                  <c:v>0.21324755880419777</c:v>
                </c:pt>
                <c:pt idx="2197">
                  <c:v>0.21324747384094389</c:v>
                </c:pt>
                <c:pt idx="2198">
                  <c:v>0.21324738917323652</c:v>
                </c:pt>
                <c:pt idx="2199">
                  <c:v>0.21324730480007878</c:v>
                </c:pt>
                <c:pt idx="2200">
                  <c:v>0.21324722072047692</c:v>
                </c:pt>
                <c:pt idx="2201">
                  <c:v>0.21324713693344041</c:v>
                </c:pt>
                <c:pt idx="2202">
                  <c:v>0.21324705343798198</c:v>
                </c:pt>
                <c:pt idx="2203">
                  <c:v>0.21324697023311748</c:v>
                </c:pt>
                <c:pt idx="2204">
                  <c:v>0.2132468873178659</c:v>
                </c:pt>
                <c:pt idx="2205">
                  <c:v>0.21324680469124951</c:v>
                </c:pt>
                <c:pt idx="2206">
                  <c:v>0.21324672235229367</c:v>
                </c:pt>
                <c:pt idx="2207">
                  <c:v>0.21324664030002682</c:v>
                </c:pt>
                <c:pt idx="2208">
                  <c:v>0.21324655853348071</c:v>
                </c:pt>
                <c:pt idx="2209">
                  <c:v>0.21324647705169003</c:v>
                </c:pt>
                <c:pt idx="2210">
                  <c:v>0.21324639585369273</c:v>
                </c:pt>
                <c:pt idx="2211">
                  <c:v>0.2132463149385298</c:v>
                </c:pt>
                <c:pt idx="2212">
                  <c:v>0.21324623430524531</c:v>
                </c:pt>
                <c:pt idx="2213">
                  <c:v>0.21324615395288649</c:v>
                </c:pt>
                <c:pt idx="2214">
                  <c:v>0.21324607388050359</c:v>
                </c:pt>
                <c:pt idx="2215">
                  <c:v>0.21324599408714998</c:v>
                </c:pt>
                <c:pt idx="2216">
                  <c:v>0.21324591457188202</c:v>
                </c:pt>
                <c:pt idx="2217">
                  <c:v>0.21324583533375924</c:v>
                </c:pt>
                <c:pt idx="2218">
                  <c:v>0.21324575637184412</c:v>
                </c:pt>
                <c:pt idx="2219">
                  <c:v>0.21324567768520217</c:v>
                </c:pt>
                <c:pt idx="2220">
                  <c:v>0.21324559927290199</c:v>
                </c:pt>
                <c:pt idx="2221">
                  <c:v>0.21324552113401515</c:v>
                </c:pt>
                <c:pt idx="2222">
                  <c:v>0.21324544326761624</c:v>
                </c:pt>
                <c:pt idx="2223">
                  <c:v>0.21324536567278288</c:v>
                </c:pt>
                <c:pt idx="2224">
                  <c:v>0.2132452883485956</c:v>
                </c:pt>
                <c:pt idx="2225">
                  <c:v>0.21324521129413798</c:v>
                </c:pt>
                <c:pt idx="2226">
                  <c:v>0.21324513450849658</c:v>
                </c:pt>
                <c:pt idx="2227">
                  <c:v>0.21324505799076085</c:v>
                </c:pt>
                <c:pt idx="2228">
                  <c:v>0.21324498174002324</c:v>
                </c:pt>
                <c:pt idx="2229">
                  <c:v>0.21324490575537919</c:v>
                </c:pt>
                <c:pt idx="2230">
                  <c:v>0.21324483003592695</c:v>
                </c:pt>
                <c:pt idx="2231">
                  <c:v>0.21324475458076783</c:v>
                </c:pt>
                <c:pt idx="2232">
                  <c:v>0.21324467938900601</c:v>
                </c:pt>
                <c:pt idx="2233">
                  <c:v>0.21324460445974852</c:v>
                </c:pt>
                <c:pt idx="2234">
                  <c:v>0.2132445297921054</c:v>
                </c:pt>
                <c:pt idx="2235">
                  <c:v>0.21324445538518946</c:v>
                </c:pt>
                <c:pt idx="2236">
                  <c:v>0.21324438123811651</c:v>
                </c:pt>
                <c:pt idx="2237">
                  <c:v>0.21324430735000513</c:v>
                </c:pt>
                <c:pt idx="2238">
                  <c:v>0.21324423371997686</c:v>
                </c:pt>
                <c:pt idx="2239">
                  <c:v>0.21324416034715601</c:v>
                </c:pt>
                <c:pt idx="2240">
                  <c:v>0.21324408723066982</c:v>
                </c:pt>
                <c:pt idx="2241">
                  <c:v>0.21324401436964829</c:v>
                </c:pt>
                <c:pt idx="2242">
                  <c:v>0.21324394176322431</c:v>
                </c:pt>
                <c:pt idx="2243">
                  <c:v>0.21324386941053353</c:v>
                </c:pt>
                <c:pt idx="2244">
                  <c:v>0.21324379731071452</c:v>
                </c:pt>
                <c:pt idx="2245">
                  <c:v>0.21324372546290854</c:v>
                </c:pt>
                <c:pt idx="2246">
                  <c:v>0.21324365386625968</c:v>
                </c:pt>
                <c:pt idx="2247">
                  <c:v>0.21324358251991488</c:v>
                </c:pt>
                <c:pt idx="2248">
                  <c:v>0.21324351142302378</c:v>
                </c:pt>
                <c:pt idx="2249">
                  <c:v>0.21324344057473882</c:v>
                </c:pt>
                <c:pt idx="2250">
                  <c:v>0.21324336997421522</c:v>
                </c:pt>
                <c:pt idx="2251">
                  <c:v>0.21324329962061092</c:v>
                </c:pt>
                <c:pt idx="2252">
                  <c:v>0.21324322951308664</c:v>
                </c:pt>
                <c:pt idx="2253">
                  <c:v>0.21324315965080581</c:v>
                </c:pt>
                <c:pt idx="2254">
                  <c:v>0.2132430900329346</c:v>
                </c:pt>
                <c:pt idx="2255">
                  <c:v>0.2132430206586419</c:v>
                </c:pt>
                <c:pt idx="2256">
                  <c:v>0.21324295152709929</c:v>
                </c:pt>
                <c:pt idx="2257">
                  <c:v>0.21324288263748112</c:v>
                </c:pt>
                <c:pt idx="2258">
                  <c:v>0.21324281398896433</c:v>
                </c:pt>
                <c:pt idx="2259">
                  <c:v>0.21324274558072867</c:v>
                </c:pt>
                <c:pt idx="2260">
                  <c:v>0.21324267741195646</c:v>
                </c:pt>
                <c:pt idx="2261">
                  <c:v>0.21324260948183277</c:v>
                </c:pt>
                <c:pt idx="2262">
                  <c:v>0.21324254178954527</c:v>
                </c:pt>
                <c:pt idx="2263">
                  <c:v>0.21324247433428431</c:v>
                </c:pt>
                <c:pt idx="2264">
                  <c:v>0.21324240711524295</c:v>
                </c:pt>
                <c:pt idx="2265">
                  <c:v>0.21324234013161675</c:v>
                </c:pt>
                <c:pt idx="2266">
                  <c:v>0.21324227338260404</c:v>
                </c:pt>
                <c:pt idx="2267">
                  <c:v>0.21324220686740566</c:v>
                </c:pt>
                <c:pt idx="2268">
                  <c:v>0.21324214058522517</c:v>
                </c:pt>
                <c:pt idx="2269">
                  <c:v>0.21324207453526864</c:v>
                </c:pt>
                <c:pt idx="2270">
                  <c:v>0.21324200871674479</c:v>
                </c:pt>
                <c:pt idx="2271">
                  <c:v>0.21324194312886494</c:v>
                </c:pt>
                <c:pt idx="2272">
                  <c:v>0.21324187777084291</c:v>
                </c:pt>
                <c:pt idx="2273">
                  <c:v>0.21324181264189523</c:v>
                </c:pt>
                <c:pt idx="2274">
                  <c:v>0.21324174774124088</c:v>
                </c:pt>
                <c:pt idx="2275">
                  <c:v>0.21324167384760892</c:v>
                </c:pt>
                <c:pt idx="2276">
                  <c:v>0.21324160943353665</c:v>
                </c:pt>
                <c:pt idx="2277">
                  <c:v>0.21324154524531982</c:v>
                </c:pt>
                <c:pt idx="2278">
                  <c:v>0.21324148128218801</c:v>
                </c:pt>
                <c:pt idx="2279">
                  <c:v>0.21324141754337333</c:v>
                </c:pt>
                <c:pt idx="2280">
                  <c:v>0.2132413540281104</c:v>
                </c:pt>
                <c:pt idx="2281">
                  <c:v>0.2132412907356363</c:v>
                </c:pt>
                <c:pt idx="2282">
                  <c:v>0.21324122766519069</c:v>
                </c:pt>
                <c:pt idx="2283">
                  <c:v>0.21324116481601565</c:v>
                </c:pt>
                <c:pt idx="2284">
                  <c:v>0.21324110218735587</c:v>
                </c:pt>
                <c:pt idx="2285">
                  <c:v>0.21324103977845835</c:v>
                </c:pt>
                <c:pt idx="2286">
                  <c:v>0.21324097758857269</c:v>
                </c:pt>
                <c:pt idx="2287">
                  <c:v>0.21324091561695094</c:v>
                </c:pt>
                <c:pt idx="2288">
                  <c:v>0.21324085386284752</c:v>
                </c:pt>
                <c:pt idx="2289">
                  <c:v>0.2132407923255194</c:v>
                </c:pt>
                <c:pt idx="2290">
                  <c:v>0.21324073100422594</c:v>
                </c:pt>
                <c:pt idx="2291">
                  <c:v>0.21324066989822893</c:v>
                </c:pt>
                <c:pt idx="2292">
                  <c:v>0.21324060900679262</c:v>
                </c:pt>
                <c:pt idx="2293">
                  <c:v>0.21324053967836645</c:v>
                </c:pt>
                <c:pt idx="2294">
                  <c:v>0.21324047924423672</c:v>
                </c:pt>
                <c:pt idx="2295">
                  <c:v>0.21324041902237098</c:v>
                </c:pt>
                <c:pt idx="2296">
                  <c:v>0.21324035901204341</c:v>
                </c:pt>
                <c:pt idx="2297">
                  <c:v>0.21324029921253065</c:v>
                </c:pt>
                <c:pt idx="2298">
                  <c:v>0.21324023962311164</c:v>
                </c:pt>
                <c:pt idx="2299">
                  <c:v>0.21324018024306771</c:v>
                </c:pt>
                <c:pt idx="2300">
                  <c:v>0.21324012107168261</c:v>
                </c:pt>
                <c:pt idx="2301">
                  <c:v>0.2132400621082424</c:v>
                </c:pt>
                <c:pt idx="2302">
                  <c:v>0.2132400033520355</c:v>
                </c:pt>
                <c:pt idx="2303">
                  <c:v>0.21323994480235264</c:v>
                </c:pt>
                <c:pt idx="2304">
                  <c:v>0.21323988645848696</c:v>
                </c:pt>
                <c:pt idx="2305">
                  <c:v>0.21323982831973387</c:v>
                </c:pt>
                <c:pt idx="2306">
                  <c:v>0.21323977038539113</c:v>
                </c:pt>
                <c:pt idx="2307">
                  <c:v>0.2132397126547588</c:v>
                </c:pt>
                <c:pt idx="2308">
                  <c:v>0.2132396551271393</c:v>
                </c:pt>
                <c:pt idx="2309">
                  <c:v>0.21323959780183724</c:v>
                </c:pt>
                <c:pt idx="2310">
                  <c:v>0.21323954067815962</c:v>
                </c:pt>
                <c:pt idx="2311">
                  <c:v>0.21323948375541568</c:v>
                </c:pt>
                <c:pt idx="2312">
                  <c:v>0.21323942703291698</c:v>
                </c:pt>
                <c:pt idx="2313">
                  <c:v>0.21323937050997732</c:v>
                </c:pt>
                <c:pt idx="2314">
                  <c:v>0.21323931418591277</c:v>
                </c:pt>
                <c:pt idx="2315">
                  <c:v>0.21323925806004165</c:v>
                </c:pt>
                <c:pt idx="2316">
                  <c:v>0.21323920213168454</c:v>
                </c:pt>
                <c:pt idx="2317">
                  <c:v>0.21323914640016428</c:v>
                </c:pt>
                <c:pt idx="2318">
                  <c:v>0.21323909086480589</c:v>
                </c:pt>
                <c:pt idx="2319">
                  <c:v>0.21323903552493673</c:v>
                </c:pt>
                <c:pt idx="2320">
                  <c:v>0.21323898037988623</c:v>
                </c:pt>
                <c:pt idx="2321">
                  <c:v>0.2132389254289862</c:v>
                </c:pt>
                <c:pt idx="2322">
                  <c:v>0.21323887067157052</c:v>
                </c:pt>
                <c:pt idx="2323">
                  <c:v>0.21323881610697537</c:v>
                </c:pt>
                <c:pt idx="2324">
                  <c:v>0.21323876173453907</c:v>
                </c:pt>
                <c:pt idx="2325">
                  <c:v>0.21323870755360214</c:v>
                </c:pt>
                <c:pt idx="2326">
                  <c:v>0.21323865356350727</c:v>
                </c:pt>
                <c:pt idx="2327">
                  <c:v>0.21323859209338564</c:v>
                </c:pt>
                <c:pt idx="2328">
                  <c:v>0.21323853851003485</c:v>
                </c:pt>
                <c:pt idx="2329">
                  <c:v>0.21323848511547452</c:v>
                </c:pt>
                <c:pt idx="2330">
                  <c:v>0.21323843190905628</c:v>
                </c:pt>
                <c:pt idx="2331">
                  <c:v>0.21323837889013394</c:v>
                </c:pt>
                <c:pt idx="2332">
                  <c:v>0.2132383260580635</c:v>
                </c:pt>
                <c:pt idx="2333">
                  <c:v>0.21323827341220303</c:v>
                </c:pt>
                <c:pt idx="2334">
                  <c:v>0.21323822095191275</c:v>
                </c:pt>
                <c:pt idx="2335">
                  <c:v>0.21323816867655496</c:v>
                </c:pt>
                <c:pt idx="2336">
                  <c:v>0.21323811658549419</c:v>
                </c:pt>
                <c:pt idx="2337">
                  <c:v>0.21323806467809692</c:v>
                </c:pt>
                <c:pt idx="2338">
                  <c:v>0.21323801295373188</c:v>
                </c:pt>
                <c:pt idx="2339">
                  <c:v>0.21323796141176976</c:v>
                </c:pt>
                <c:pt idx="2340">
                  <c:v>0.21323791005158341</c:v>
                </c:pt>
                <c:pt idx="2341">
                  <c:v>0.21323782970847771</c:v>
                </c:pt>
                <c:pt idx="2342">
                  <c:v>0.21323777881284955</c:v>
                </c:pt>
                <c:pt idx="2343">
                  <c:v>0.21323772809677424</c:v>
                </c:pt>
                <c:pt idx="2344">
                  <c:v>0.2132376775596341</c:v>
                </c:pt>
                <c:pt idx="2345">
                  <c:v>0.21323762720081346</c:v>
                </c:pt>
                <c:pt idx="2346">
                  <c:v>0.21323757701969873</c:v>
                </c:pt>
                <c:pt idx="2347">
                  <c:v>0.2132375270156783</c:v>
                </c:pt>
                <c:pt idx="2348">
                  <c:v>0.21323747718814268</c:v>
                </c:pt>
                <c:pt idx="2349">
                  <c:v>0.21323742753648431</c:v>
                </c:pt>
                <c:pt idx="2350">
                  <c:v>0.21323737806009771</c:v>
                </c:pt>
                <c:pt idx="2351">
                  <c:v>0.21323732875837939</c:v>
                </c:pt>
                <c:pt idx="2352">
                  <c:v>0.21323727963072792</c:v>
                </c:pt>
                <c:pt idx="2353">
                  <c:v>0.21323723067654374</c:v>
                </c:pt>
                <c:pt idx="2354">
                  <c:v>0.21323718189522944</c:v>
                </c:pt>
                <c:pt idx="2355">
                  <c:v>0.21323713328618948</c:v>
                </c:pt>
                <c:pt idx="2356">
                  <c:v>0.21323708484883033</c:v>
                </c:pt>
                <c:pt idx="2357">
                  <c:v>0.21323703658256049</c:v>
                </c:pt>
                <c:pt idx="2358">
                  <c:v>0.21323698848679037</c:v>
                </c:pt>
                <c:pt idx="2359">
                  <c:v>0.21323694056093234</c:v>
                </c:pt>
                <c:pt idx="2360">
                  <c:v>0.21323689280440075</c:v>
                </c:pt>
                <c:pt idx="2361">
                  <c:v>0.2132368452166119</c:v>
                </c:pt>
                <c:pt idx="2362">
                  <c:v>0.21323679779698404</c:v>
                </c:pt>
                <c:pt idx="2363">
                  <c:v>0.21323675054493732</c:v>
                </c:pt>
                <c:pt idx="2364">
                  <c:v>0.21323670345989384</c:v>
                </c:pt>
                <c:pt idx="2365">
                  <c:v>0.21323665654127766</c:v>
                </c:pt>
                <c:pt idx="2366">
                  <c:v>0.21323660978851472</c:v>
                </c:pt>
                <c:pt idx="2367">
                  <c:v>0.21323656320103285</c:v>
                </c:pt>
                <c:pt idx="2368">
                  <c:v>0.21323651677826186</c:v>
                </c:pt>
                <c:pt idx="2369">
                  <c:v>0.2132364705196334</c:v>
                </c:pt>
                <c:pt idx="2370">
                  <c:v>0.21323642442458107</c:v>
                </c:pt>
                <c:pt idx="2371">
                  <c:v>0.21323637849254026</c:v>
                </c:pt>
                <c:pt idx="2372">
                  <c:v>0.21323633272294837</c:v>
                </c:pt>
                <c:pt idx="2373">
                  <c:v>0.21323628711524456</c:v>
                </c:pt>
                <c:pt idx="2374">
                  <c:v>0.21323624166886995</c:v>
                </c:pt>
                <c:pt idx="2375">
                  <c:v>0.21323619638326749</c:v>
                </c:pt>
                <c:pt idx="2376">
                  <c:v>0.21323615125788198</c:v>
                </c:pt>
                <c:pt idx="2377">
                  <c:v>0.21323610629216005</c:v>
                </c:pt>
                <c:pt idx="2378">
                  <c:v>0.2132360614855503</c:v>
                </c:pt>
                <c:pt idx="2379">
                  <c:v>0.21323601683750298</c:v>
                </c:pt>
                <c:pt idx="2380">
                  <c:v>0.21323597234747035</c:v>
                </c:pt>
                <c:pt idx="2381">
                  <c:v>0.2132359280149064</c:v>
                </c:pt>
                <c:pt idx="2382">
                  <c:v>0.21323588383926698</c:v>
                </c:pt>
                <c:pt idx="2383">
                  <c:v>0.21323583982000971</c:v>
                </c:pt>
                <c:pt idx="2384">
                  <c:v>0.21323579595659412</c:v>
                </c:pt>
                <c:pt idx="2385">
                  <c:v>0.21323575224848146</c:v>
                </c:pt>
                <c:pt idx="2386">
                  <c:v>0.21323570869513481</c:v>
                </c:pt>
                <c:pt idx="2387">
                  <c:v>0.21323566529601906</c:v>
                </c:pt>
                <c:pt idx="2388">
                  <c:v>0.21323562205060084</c:v>
                </c:pt>
                <c:pt idx="2389">
                  <c:v>0.21323557895834863</c:v>
                </c:pt>
                <c:pt idx="2390">
                  <c:v>0.21323553601873266</c:v>
                </c:pt>
                <c:pt idx="2391">
                  <c:v>0.21323549323122493</c:v>
                </c:pt>
                <c:pt idx="2392">
                  <c:v>0.21323545059529916</c:v>
                </c:pt>
                <c:pt idx="2393">
                  <c:v>0.21323540811043093</c:v>
                </c:pt>
                <c:pt idx="2394">
                  <c:v>0.2132353657760975</c:v>
                </c:pt>
                <c:pt idx="2395">
                  <c:v>0.21323532359177794</c:v>
                </c:pt>
                <c:pt idx="2396">
                  <c:v>0.21323528155695295</c:v>
                </c:pt>
                <c:pt idx="2397">
                  <c:v>0.21323523967110511</c:v>
                </c:pt>
                <c:pt idx="2398">
                  <c:v>0.21323519793371867</c:v>
                </c:pt>
                <c:pt idx="2399">
                  <c:v>0.21323515634427959</c:v>
                </c:pt>
                <c:pt idx="2400">
                  <c:v>0.21323511490227556</c:v>
                </c:pt>
                <c:pt idx="2401">
                  <c:v>0.21323507360719601</c:v>
                </c:pt>
                <c:pt idx="2402">
                  <c:v>0.21323503245853206</c:v>
                </c:pt>
                <c:pt idx="2403">
                  <c:v>0.21323499145577657</c:v>
                </c:pt>
                <c:pt idx="2404">
                  <c:v>0.21323495059842407</c:v>
                </c:pt>
                <c:pt idx="2405">
                  <c:v>0.21323490988597077</c:v>
                </c:pt>
                <c:pt idx="2406">
                  <c:v>0.21323486931791458</c:v>
                </c:pt>
                <c:pt idx="2407">
                  <c:v>0.21323482889375514</c:v>
                </c:pt>
                <c:pt idx="2408">
                  <c:v>0.21323478861299369</c:v>
                </c:pt>
                <c:pt idx="2409">
                  <c:v>0.21323474847513324</c:v>
                </c:pt>
                <c:pt idx="2410">
                  <c:v>0.21323470847967838</c:v>
                </c:pt>
                <c:pt idx="2411">
                  <c:v>0.21323466862613541</c:v>
                </c:pt>
                <c:pt idx="2412">
                  <c:v>0.21323462891401224</c:v>
                </c:pt>
                <c:pt idx="2413">
                  <c:v>0.21323458934281853</c:v>
                </c:pt>
                <c:pt idx="2414">
                  <c:v>0.21323454991206545</c:v>
                </c:pt>
                <c:pt idx="2415">
                  <c:v>0.21323451062126594</c:v>
                </c:pt>
                <c:pt idx="2416">
                  <c:v>0.21323447146993452</c:v>
                </c:pt>
                <c:pt idx="2417">
                  <c:v>0.21323443245758733</c:v>
                </c:pt>
                <c:pt idx="2418">
                  <c:v>0.21323439358374213</c:v>
                </c:pt>
                <c:pt idx="2419">
                  <c:v>0.21323435484791833</c:v>
                </c:pt>
                <c:pt idx="2420">
                  <c:v>0.21323431624963698</c:v>
                </c:pt>
                <c:pt idx="2421">
                  <c:v>0.21323427778842066</c:v>
                </c:pt>
                <c:pt idx="2422">
                  <c:v>0.21323423946379363</c:v>
                </c:pt>
                <c:pt idx="2423">
                  <c:v>0.2132342012752817</c:v>
                </c:pt>
                <c:pt idx="2424">
                  <c:v>0.21323416322241229</c:v>
                </c:pt>
                <c:pt idx="2425">
                  <c:v>0.21323412530471444</c:v>
                </c:pt>
                <c:pt idx="2426">
                  <c:v>0.21323408752171874</c:v>
                </c:pt>
                <c:pt idx="2427">
                  <c:v>0.21323404987295735</c:v>
                </c:pt>
                <c:pt idx="2428">
                  <c:v>0.21323401235796408</c:v>
                </c:pt>
                <c:pt idx="2429">
                  <c:v>0.21323397497627417</c:v>
                </c:pt>
                <c:pt idx="2430">
                  <c:v>0.21323393772742458</c:v>
                </c:pt>
                <c:pt idx="2431">
                  <c:v>0.21323390061095371</c:v>
                </c:pt>
                <c:pt idx="2432">
                  <c:v>0.21323386362640159</c:v>
                </c:pt>
                <c:pt idx="2433">
                  <c:v>0.21323382677330976</c:v>
                </c:pt>
                <c:pt idx="2434">
                  <c:v>0.21323379005122131</c:v>
                </c:pt>
                <c:pt idx="2435">
                  <c:v>0.21323375345968087</c:v>
                </c:pt>
                <c:pt idx="2436">
                  <c:v>0.21323371699823462</c:v>
                </c:pt>
                <c:pt idx="2437">
                  <c:v>0.21323368066643028</c:v>
                </c:pt>
                <c:pt idx="2438">
                  <c:v>0.21323364446381701</c:v>
                </c:pt>
                <c:pt idx="2439">
                  <c:v>0.21323360838994562</c:v>
                </c:pt>
                <c:pt idx="2440">
                  <c:v>0.21323357244436833</c:v>
                </c:pt>
                <c:pt idx="2441">
                  <c:v>0.21323353662663891</c:v>
                </c:pt>
                <c:pt idx="2442">
                  <c:v>0.21323350093631263</c:v>
                </c:pt>
                <c:pt idx="2443">
                  <c:v>0.21323346537294627</c:v>
                </c:pt>
                <c:pt idx="2444">
                  <c:v>0.21323342993609809</c:v>
                </c:pt>
                <c:pt idx="2445">
                  <c:v>0.21323339462532787</c:v>
                </c:pt>
                <c:pt idx="2446">
                  <c:v>0.21323335944019683</c:v>
                </c:pt>
                <c:pt idx="2447">
                  <c:v>0.21323332438026771</c:v>
                </c:pt>
                <c:pt idx="2448">
                  <c:v>0.2132332894451047</c:v>
                </c:pt>
                <c:pt idx="2449">
                  <c:v>0.21323325463427348</c:v>
                </c:pt>
                <c:pt idx="2450">
                  <c:v>0.21323321994734118</c:v>
                </c:pt>
                <c:pt idx="2451">
                  <c:v>0.21323318538387639</c:v>
                </c:pt>
                <c:pt idx="2452">
                  <c:v>0.21323315094344922</c:v>
                </c:pt>
                <c:pt idx="2453">
                  <c:v>0.21323311662563113</c:v>
                </c:pt>
                <c:pt idx="2454">
                  <c:v>0.21323308242999509</c:v>
                </c:pt>
                <c:pt idx="2455">
                  <c:v>0.21323304835611548</c:v>
                </c:pt>
                <c:pt idx="2456">
                  <c:v>0.21323301440356818</c:v>
                </c:pt>
                <c:pt idx="2457">
                  <c:v>0.21323298057193046</c:v>
                </c:pt>
                <c:pt idx="2458">
                  <c:v>0.21323294686078098</c:v>
                </c:pt>
                <c:pt idx="2459">
                  <c:v>0.21323291326969993</c:v>
                </c:pt>
                <c:pt idx="2460">
                  <c:v>0.2132328797982688</c:v>
                </c:pt>
                <c:pt idx="2461">
                  <c:v>0.21323284644607057</c:v>
                </c:pt>
                <c:pt idx="2462">
                  <c:v>0.21323281321268964</c:v>
                </c:pt>
                <c:pt idx="2463">
                  <c:v>0.21323278009771177</c:v>
                </c:pt>
                <c:pt idx="2464">
                  <c:v>0.21323274710072412</c:v>
                </c:pt>
                <c:pt idx="2465">
                  <c:v>0.21323271422131529</c:v>
                </c:pt>
                <c:pt idx="2466">
                  <c:v>0.21323268145907526</c:v>
                </c:pt>
                <c:pt idx="2467">
                  <c:v>0.21323264881359535</c:v>
                </c:pt>
                <c:pt idx="2468">
                  <c:v>0.21323261628446835</c:v>
                </c:pt>
                <c:pt idx="2469">
                  <c:v>0.21323258387128838</c:v>
                </c:pt>
                <c:pt idx="2470">
                  <c:v>0.21323255157365087</c:v>
                </c:pt>
                <c:pt idx="2471">
                  <c:v>0.21323251939115276</c:v>
                </c:pt>
                <c:pt idx="2472">
                  <c:v>0.21323248732339223</c:v>
                </c:pt>
                <c:pt idx="2473">
                  <c:v>0.2132324553699689</c:v>
                </c:pt>
                <c:pt idx="2474">
                  <c:v>0.21323242353048372</c:v>
                </c:pt>
                <c:pt idx="2475">
                  <c:v>0.21323239180453898</c:v>
                </c:pt>
                <c:pt idx="2476">
                  <c:v>0.21323236019173836</c:v>
                </c:pt>
                <c:pt idx="2477">
                  <c:v>0.21323232869168682</c:v>
                </c:pt>
                <c:pt idx="2478">
                  <c:v>0.21323229730399068</c:v>
                </c:pt>
                <c:pt idx="2479">
                  <c:v>0.21323226602825765</c:v>
                </c:pt>
                <c:pt idx="2480">
                  <c:v>0.2132322348640967</c:v>
                </c:pt>
                <c:pt idx="2481">
                  <c:v>0.21323220381111815</c:v>
                </c:pt>
                <c:pt idx="2482">
                  <c:v>0.2132321728689337</c:v>
                </c:pt>
                <c:pt idx="2483">
                  <c:v>0.21323214203715624</c:v>
                </c:pt>
                <c:pt idx="2484">
                  <c:v>0.2132321113154001</c:v>
                </c:pt>
                <c:pt idx="2485">
                  <c:v>0.21323208070328084</c:v>
                </c:pt>
                <c:pt idx="2486">
                  <c:v>0.21323205020041539</c:v>
                </c:pt>
                <c:pt idx="2487">
                  <c:v>0.21323201980642187</c:v>
                </c:pt>
                <c:pt idx="2488">
                  <c:v>0.21323198952091985</c:v>
                </c:pt>
                <c:pt idx="2489">
                  <c:v>0.21323195934353004</c:v>
                </c:pt>
                <c:pt idx="2490">
                  <c:v>0.21323192927387458</c:v>
                </c:pt>
                <c:pt idx="2491">
                  <c:v>0.21323189931157674</c:v>
                </c:pt>
                <c:pt idx="2492">
                  <c:v>0.21323186945626124</c:v>
                </c:pt>
                <c:pt idx="2493">
                  <c:v>0.21323183970755391</c:v>
                </c:pt>
                <c:pt idx="2494">
                  <c:v>0.21323181006508199</c:v>
                </c:pt>
                <c:pt idx="2495">
                  <c:v>0.21323178052847389</c:v>
                </c:pt>
                <c:pt idx="2496">
                  <c:v>0.21323175109735931</c:v>
                </c:pt>
                <c:pt idx="2497">
                  <c:v>0.21323172177136926</c:v>
                </c:pt>
                <c:pt idx="2498">
                  <c:v>0.21323169255013594</c:v>
                </c:pt>
                <c:pt idx="2499">
                  <c:v>0.21323166343329281</c:v>
                </c:pt>
                <c:pt idx="2500">
                  <c:v>0.2132316344204746</c:v>
                </c:pt>
                <c:pt idx="2501">
                  <c:v>0.21323160551131728</c:v>
                </c:pt>
                <c:pt idx="2502">
                  <c:v>0.21323157670545806</c:v>
                </c:pt>
                <c:pt idx="2503">
                  <c:v>0.21323154800253533</c:v>
                </c:pt>
                <c:pt idx="2504">
                  <c:v>0.21323151940218879</c:v>
                </c:pt>
                <c:pt idx="2505">
                  <c:v>0.21323149090405932</c:v>
                </c:pt>
                <c:pt idx="2506">
                  <c:v>0.21323146250778907</c:v>
                </c:pt>
                <c:pt idx="2507">
                  <c:v>0.21323143421302132</c:v>
                </c:pt>
                <c:pt idx="2508">
                  <c:v>0.21323140601940063</c:v>
                </c:pt>
                <c:pt idx="2509">
                  <c:v>0.21323137792657276</c:v>
                </c:pt>
                <c:pt idx="2510">
                  <c:v>0.21323134993418472</c:v>
                </c:pt>
                <c:pt idx="2511">
                  <c:v>0.21323132204188461</c:v>
                </c:pt>
                <c:pt idx="2512">
                  <c:v>0.2132312942493218</c:v>
                </c:pt>
                <c:pt idx="2513">
                  <c:v>0.21323126655614691</c:v>
                </c:pt>
                <c:pt idx="2514">
                  <c:v>0.21323123896201163</c:v>
                </c:pt>
                <c:pt idx="2515">
                  <c:v>0.2132312114665689</c:v>
                </c:pt>
                <c:pt idx="2516">
                  <c:v>0.21323118406947289</c:v>
                </c:pt>
                <c:pt idx="2517">
                  <c:v>0.21323115677037882</c:v>
                </c:pt>
                <c:pt idx="2518">
                  <c:v>0.21323112956894325</c:v>
                </c:pt>
                <c:pt idx="2519">
                  <c:v>0.21323110246482377</c:v>
                </c:pt>
                <c:pt idx="2520">
                  <c:v>0.21323107545767919</c:v>
                </c:pt>
                <c:pt idx="2521">
                  <c:v>0.21323104854716951</c:v>
                </c:pt>
                <c:pt idx="2522">
                  <c:v>0.21323102173295588</c:v>
                </c:pt>
                <c:pt idx="2523">
                  <c:v>0.21323099501470055</c:v>
                </c:pt>
                <c:pt idx="2524">
                  <c:v>0.21323096839206701</c:v>
                </c:pt>
                <c:pt idx="2525">
                  <c:v>0.2132309418647198</c:v>
                </c:pt>
                <c:pt idx="2526">
                  <c:v>0.21323091543232472</c:v>
                </c:pt>
                <c:pt idx="2527">
                  <c:v>0.2132308890945486</c:v>
                </c:pt>
                <c:pt idx="2528">
                  <c:v>0.21323086285105947</c:v>
                </c:pt>
                <c:pt idx="2529">
                  <c:v>0.21323083670152648</c:v>
                </c:pt>
                <c:pt idx="2530">
                  <c:v>0.21323081064561991</c:v>
                </c:pt>
                <c:pt idx="2531">
                  <c:v>0.21323078468301118</c:v>
                </c:pt>
                <c:pt idx="2532">
                  <c:v>0.21323075881337281</c:v>
                </c:pt>
                <c:pt idx="2533">
                  <c:v>0.21323073303637843</c:v>
                </c:pt>
                <c:pt idx="2534">
                  <c:v>0.21323070735170283</c:v>
                </c:pt>
                <c:pt idx="2535">
                  <c:v>0.21323067811041549</c:v>
                </c:pt>
                <c:pt idx="2536">
                  <c:v>0.21323065262247579</c:v>
                </c:pt>
                <c:pt idx="2537">
                  <c:v>0.21323062722583985</c:v>
                </c:pt>
                <c:pt idx="2538">
                  <c:v>0.21323060192018711</c:v>
                </c:pt>
                <c:pt idx="2539">
                  <c:v>0.21323057670519793</c:v>
                </c:pt>
                <c:pt idx="2540">
                  <c:v>0.21323055158055387</c:v>
                </c:pt>
                <c:pt idx="2541">
                  <c:v>0.21323052654593752</c:v>
                </c:pt>
                <c:pt idx="2542">
                  <c:v>0.21323050160103266</c:v>
                </c:pt>
                <c:pt idx="2543">
                  <c:v>0.21323047674552401</c:v>
                </c:pt>
                <c:pt idx="2544">
                  <c:v>0.21323045197909743</c:v>
                </c:pt>
                <c:pt idx="2545">
                  <c:v>0.2132304273014399</c:v>
                </c:pt>
                <c:pt idx="2546">
                  <c:v>0.21323040271223945</c:v>
                </c:pt>
                <c:pt idx="2547">
                  <c:v>0.2132303782111851</c:v>
                </c:pt>
                <c:pt idx="2548">
                  <c:v>0.21323035379796701</c:v>
                </c:pt>
                <c:pt idx="2549">
                  <c:v>0.21323032947227641</c:v>
                </c:pt>
                <c:pt idx="2550">
                  <c:v>0.21323030523380554</c:v>
                </c:pt>
                <c:pt idx="2551">
                  <c:v>0.21323028108224776</c:v>
                </c:pt>
                <c:pt idx="2552">
                  <c:v>0.21323025701729736</c:v>
                </c:pt>
                <c:pt idx="2553">
                  <c:v>0.2132302330386498</c:v>
                </c:pt>
                <c:pt idx="2554">
                  <c:v>0.21323020914600155</c:v>
                </c:pt>
                <c:pt idx="2555">
                  <c:v>0.21323018533905005</c:v>
                </c:pt>
                <c:pt idx="2556">
                  <c:v>0.21323016161749389</c:v>
                </c:pt>
                <c:pt idx="2557">
                  <c:v>0.2132301379810326</c:v>
                </c:pt>
                <c:pt idx="2558">
                  <c:v>0.21323011442936679</c:v>
                </c:pt>
                <c:pt idx="2559">
                  <c:v>0.21323009096219811</c:v>
                </c:pt>
                <c:pt idx="2560">
                  <c:v>0.21323006757922913</c:v>
                </c:pt>
                <c:pt idx="2561">
                  <c:v>0.21323004428016359</c:v>
                </c:pt>
                <c:pt idx="2562">
                  <c:v>0.21323002106470612</c:v>
                </c:pt>
                <c:pt idx="2563">
                  <c:v>0.21322999793256242</c:v>
                </c:pt>
                <c:pt idx="2564">
                  <c:v>0.21322997488343923</c:v>
                </c:pt>
                <c:pt idx="2565">
                  <c:v>0.21322995191704422</c:v>
                </c:pt>
                <c:pt idx="2566">
                  <c:v>0.2132299290330861</c:v>
                </c:pt>
                <c:pt idx="2567">
                  <c:v>0.21322990623127458</c:v>
                </c:pt>
                <c:pt idx="2568">
                  <c:v>0.21322988351132041</c:v>
                </c:pt>
                <c:pt idx="2569">
                  <c:v>0.21322986087293525</c:v>
                </c:pt>
                <c:pt idx="2570">
                  <c:v>0.21322983831583178</c:v>
                </c:pt>
                <c:pt idx="2571">
                  <c:v>0.2132298158397237</c:v>
                </c:pt>
                <c:pt idx="2572">
                  <c:v>0.21322979344432566</c:v>
                </c:pt>
                <c:pt idx="2573">
                  <c:v>0.21322977112935329</c:v>
                </c:pt>
                <c:pt idx="2574">
                  <c:v>0.2132297488945232</c:v>
                </c:pt>
                <c:pt idx="2575">
                  <c:v>0.21322972673955301</c:v>
                </c:pt>
                <c:pt idx="2576">
                  <c:v>0.21322970466416125</c:v>
                </c:pt>
                <c:pt idx="2577">
                  <c:v>0.21322968266806747</c:v>
                </c:pt>
                <c:pt idx="2578">
                  <c:v>0.21322966075099212</c:v>
                </c:pt>
                <c:pt idx="2579">
                  <c:v>0.21322963891265664</c:v>
                </c:pt>
                <c:pt idx="2580">
                  <c:v>0.21322961715278352</c:v>
                </c:pt>
                <c:pt idx="2581">
                  <c:v>0.21322959547109602</c:v>
                </c:pt>
                <c:pt idx="2582">
                  <c:v>0.2132295738673185</c:v>
                </c:pt>
                <c:pt idx="2583">
                  <c:v>0.21322955234117624</c:v>
                </c:pt>
                <c:pt idx="2584">
                  <c:v>0.21322953089239541</c:v>
                </c:pt>
                <c:pt idx="2585">
                  <c:v>0.21322950952070313</c:v>
                </c:pt>
                <c:pt idx="2586">
                  <c:v>0.21322948822582755</c:v>
                </c:pt>
                <c:pt idx="2587">
                  <c:v>0.21322946398254053</c:v>
                </c:pt>
                <c:pt idx="2588">
                  <c:v>0.21322944285136078</c:v>
                </c:pt>
                <c:pt idx="2589">
                  <c:v>0.21322942179614918</c:v>
                </c:pt>
                <c:pt idx="2590">
                  <c:v>0.21322940081663766</c:v>
                </c:pt>
                <c:pt idx="2591">
                  <c:v>0.21322937991255908</c:v>
                </c:pt>
                <c:pt idx="2592">
                  <c:v>0.21322935908364721</c:v>
                </c:pt>
                <c:pt idx="2593">
                  <c:v>0.21322933832963678</c:v>
                </c:pt>
                <c:pt idx="2594">
                  <c:v>0.21322931765026337</c:v>
                </c:pt>
                <c:pt idx="2595">
                  <c:v>0.2132292970452635</c:v>
                </c:pt>
                <c:pt idx="2596">
                  <c:v>0.21322927651437459</c:v>
                </c:pt>
                <c:pt idx="2597">
                  <c:v>0.213229256057335</c:v>
                </c:pt>
                <c:pt idx="2598">
                  <c:v>0.21322923567388394</c:v>
                </c:pt>
                <c:pt idx="2599">
                  <c:v>0.21322921536376155</c:v>
                </c:pt>
                <c:pt idx="2600">
                  <c:v>0.21322919512670885</c:v>
                </c:pt>
                <c:pt idx="2601">
                  <c:v>0.21322917496246777</c:v>
                </c:pt>
                <c:pt idx="2602">
                  <c:v>0.21322915487078109</c:v>
                </c:pt>
                <c:pt idx="2603">
                  <c:v>0.21322913485139253</c:v>
                </c:pt>
                <c:pt idx="2604">
                  <c:v>0.21322911490404664</c:v>
                </c:pt>
                <c:pt idx="2605">
                  <c:v>0.21322909502848891</c:v>
                </c:pt>
                <c:pt idx="2606">
                  <c:v>0.21322907522446569</c:v>
                </c:pt>
                <c:pt idx="2607">
                  <c:v>0.21322905549172411</c:v>
                </c:pt>
                <c:pt idx="2608">
                  <c:v>0.21322903583001232</c:v>
                </c:pt>
                <c:pt idx="2609">
                  <c:v>0.21322901623907925</c:v>
                </c:pt>
                <c:pt idx="2610">
                  <c:v>0.21322899671867471</c:v>
                </c:pt>
                <c:pt idx="2611">
                  <c:v>0.21322897726854939</c:v>
                </c:pt>
                <c:pt idx="2612">
                  <c:v>0.21322895788845483</c:v>
                </c:pt>
                <c:pt idx="2613">
                  <c:v>0.2132289385781434</c:v>
                </c:pt>
                <c:pt idx="2614">
                  <c:v>0.2132289193373684</c:v>
                </c:pt>
                <c:pt idx="2615">
                  <c:v>0.21322890016588389</c:v>
                </c:pt>
                <c:pt idx="2616">
                  <c:v>0.21322888106344481</c:v>
                </c:pt>
                <c:pt idx="2617">
                  <c:v>0.21322886202980701</c:v>
                </c:pt>
                <c:pt idx="2618">
                  <c:v>0.21322884306472709</c:v>
                </c:pt>
                <c:pt idx="2619">
                  <c:v>0.21322882416796254</c:v>
                </c:pt>
                <c:pt idx="2620">
                  <c:v>0.21322880533927169</c:v>
                </c:pt>
                <c:pt idx="2621">
                  <c:v>0.21322878657841365</c:v>
                </c:pt>
                <c:pt idx="2622">
                  <c:v>0.21322876788514844</c:v>
                </c:pt>
                <c:pt idx="2623">
                  <c:v>0.21322874925923688</c:v>
                </c:pt>
                <c:pt idx="2624">
                  <c:v>0.2132287307004406</c:v>
                </c:pt>
                <c:pt idx="2625">
                  <c:v>0.21322871220852205</c:v>
                </c:pt>
                <c:pt idx="2626">
                  <c:v>0.21322869378324452</c:v>
                </c:pt>
                <c:pt idx="2627">
                  <c:v>0.2132286754243721</c:v>
                </c:pt>
                <c:pt idx="2628">
                  <c:v>0.21322865713166972</c:v>
                </c:pt>
                <c:pt idx="2629">
                  <c:v>0.21322863890490312</c:v>
                </c:pt>
                <c:pt idx="2630">
                  <c:v>0.21322862074383883</c:v>
                </c:pt>
                <c:pt idx="2631">
                  <c:v>0.2132286026482442</c:v>
                </c:pt>
                <c:pt idx="2632">
                  <c:v>0.21322858461788738</c:v>
                </c:pt>
                <c:pt idx="2633">
                  <c:v>0.21322856665253731</c:v>
                </c:pt>
                <c:pt idx="2634">
                  <c:v>0.21322854875196376</c:v>
                </c:pt>
                <c:pt idx="2635">
                  <c:v>0.21322853091593724</c:v>
                </c:pt>
                <c:pt idx="2636">
                  <c:v>0.21322851314422916</c:v>
                </c:pt>
                <c:pt idx="2637">
                  <c:v>0.2132284954366116</c:v>
                </c:pt>
                <c:pt idx="2638">
                  <c:v>0.2132284777928575</c:v>
                </c:pt>
                <c:pt idx="2639">
                  <c:v>0.21322845770647697</c:v>
                </c:pt>
                <c:pt idx="2640">
                  <c:v>0.21322844019881215</c:v>
                </c:pt>
                <c:pt idx="2641">
                  <c:v>0.21322842275430218</c:v>
                </c:pt>
                <c:pt idx="2642">
                  <c:v>0.21322840537272328</c:v>
                </c:pt>
                <c:pt idx="2643">
                  <c:v>0.21322838805385236</c:v>
                </c:pt>
                <c:pt idx="2644">
                  <c:v>0.21322837079746712</c:v>
                </c:pt>
                <c:pt idx="2645">
                  <c:v>0.21322835360334602</c:v>
                </c:pt>
                <c:pt idx="2646">
                  <c:v>0.21322833647126838</c:v>
                </c:pt>
                <c:pt idx="2647">
                  <c:v>0.21322831940101411</c:v>
                </c:pt>
                <c:pt idx="2648">
                  <c:v>0.21322830239236407</c:v>
                </c:pt>
                <c:pt idx="2649">
                  <c:v>0.21322828544509972</c:v>
                </c:pt>
                <c:pt idx="2650">
                  <c:v>0.2132282685590034</c:v>
                </c:pt>
                <c:pt idx="2651">
                  <c:v>0.21322825173385812</c:v>
                </c:pt>
                <c:pt idx="2652">
                  <c:v>0.21322822541697034</c:v>
                </c:pt>
                <c:pt idx="2653">
                  <c:v>0.21322820874756537</c:v>
                </c:pt>
                <c:pt idx="2654">
                  <c:v>0.21322819213834268</c:v>
                </c:pt>
                <c:pt idx="2655">
                  <c:v>0.2132281755890888</c:v>
                </c:pt>
                <c:pt idx="2656">
                  <c:v>0.21322815909959089</c:v>
                </c:pt>
                <c:pt idx="2657">
                  <c:v>0.21322814266963691</c:v>
                </c:pt>
                <c:pt idx="2658">
                  <c:v>0.2132281262990155</c:v>
                </c:pt>
                <c:pt idx="2659">
                  <c:v>0.2132281099875161</c:v>
                </c:pt>
                <c:pt idx="2660">
                  <c:v>0.21322809373492882</c:v>
                </c:pt>
                <c:pt idx="2661">
                  <c:v>0.21322807754104453</c:v>
                </c:pt>
                <c:pt idx="2662">
                  <c:v>0.21322806140565484</c:v>
                </c:pt>
                <c:pt idx="2663">
                  <c:v>0.21322804532855202</c:v>
                </c:pt>
                <c:pt idx="2664">
                  <c:v>0.21322802930952917</c:v>
                </c:pt>
                <c:pt idx="2665">
                  <c:v>0.21322801334837999</c:v>
                </c:pt>
                <c:pt idx="2666">
                  <c:v>0.21322799744489893</c:v>
                </c:pt>
                <c:pt idx="2667">
                  <c:v>0.21322798159888123</c:v>
                </c:pt>
                <c:pt idx="2668">
                  <c:v>0.21322796581012274</c:v>
                </c:pt>
                <c:pt idx="2669">
                  <c:v>0.2132279500784201</c:v>
                </c:pt>
                <c:pt idx="2670">
                  <c:v>0.21322793440357057</c:v>
                </c:pt>
                <c:pt idx="2671">
                  <c:v>0.2132279187853722</c:v>
                </c:pt>
                <c:pt idx="2672">
                  <c:v>0.2132279032236237</c:v>
                </c:pt>
                <c:pt idx="2673">
                  <c:v>0.21322788771812445</c:v>
                </c:pt>
                <c:pt idx="2674">
                  <c:v>0.2132278722686746</c:v>
                </c:pt>
                <c:pt idx="2675">
                  <c:v>0.21322785687507489</c:v>
                </c:pt>
                <c:pt idx="2676">
                  <c:v>0.2132278415371269</c:v>
                </c:pt>
                <c:pt idx="2677">
                  <c:v>0.2132278262546328</c:v>
                </c:pt>
                <c:pt idx="2678">
                  <c:v>0.21322781102739541</c:v>
                </c:pt>
                <c:pt idx="2679">
                  <c:v>0.21322779585521831</c:v>
                </c:pt>
                <c:pt idx="2680">
                  <c:v>0.21322778073790577</c:v>
                </c:pt>
                <c:pt idx="2681">
                  <c:v>0.21322776567526266</c:v>
                </c:pt>
                <c:pt idx="2682">
                  <c:v>0.21322775066709465</c:v>
                </c:pt>
                <c:pt idx="2683">
                  <c:v>0.21322773571320797</c:v>
                </c:pt>
                <c:pt idx="2684">
                  <c:v>0.21322772081340957</c:v>
                </c:pt>
                <c:pt idx="2685">
                  <c:v>0.21322770596750709</c:v>
                </c:pt>
                <c:pt idx="2686">
                  <c:v>0.21322769117530882</c:v>
                </c:pt>
                <c:pt idx="2687">
                  <c:v>0.21322767643662371</c:v>
                </c:pt>
                <c:pt idx="2688">
                  <c:v>0.21322766175126137</c:v>
                </c:pt>
                <c:pt idx="2689">
                  <c:v>0.21322764711903211</c:v>
                </c:pt>
                <c:pt idx="2690">
                  <c:v>0.21322763253974689</c:v>
                </c:pt>
                <c:pt idx="2691">
                  <c:v>0.21322761801321724</c:v>
                </c:pt>
                <c:pt idx="2692">
                  <c:v>0.21322760353925549</c:v>
                </c:pt>
                <c:pt idx="2693">
                  <c:v>0.21322758911767453</c:v>
                </c:pt>
                <c:pt idx="2694">
                  <c:v>0.21322757474828793</c:v>
                </c:pt>
                <c:pt idx="2695">
                  <c:v>0.21322756043090987</c:v>
                </c:pt>
                <c:pt idx="2696">
                  <c:v>0.21322754616535528</c:v>
                </c:pt>
                <c:pt idx="2697">
                  <c:v>0.21322753195143959</c:v>
                </c:pt>
                <c:pt idx="2698">
                  <c:v>0.21322751778897897</c:v>
                </c:pt>
                <c:pt idx="2699">
                  <c:v>0.21322750367779025</c:v>
                </c:pt>
                <c:pt idx="2700">
                  <c:v>0.21322748961769081</c:v>
                </c:pt>
                <c:pt idx="2701">
                  <c:v>0.2132274756084987</c:v>
                </c:pt>
                <c:pt idx="2702">
                  <c:v>0.21322746165003267</c:v>
                </c:pt>
                <c:pt idx="2703">
                  <c:v>0.21322744774211203</c:v>
                </c:pt>
                <c:pt idx="2704">
                  <c:v>0.2132274338845567</c:v>
                </c:pt>
                <c:pt idx="2705">
                  <c:v>0.21322742007718731</c:v>
                </c:pt>
                <c:pt idx="2706">
                  <c:v>0.21322740631982504</c:v>
                </c:pt>
                <c:pt idx="2707">
                  <c:v>0.21322739261229173</c:v>
                </c:pt>
                <c:pt idx="2708">
                  <c:v>0.21322737895440988</c:v>
                </c:pt>
                <c:pt idx="2709">
                  <c:v>0.21322736534600251</c:v>
                </c:pt>
                <c:pt idx="2710">
                  <c:v>0.21322735178689331</c:v>
                </c:pt>
                <c:pt idx="2711">
                  <c:v>0.21322733827690663</c:v>
                </c:pt>
                <c:pt idx="2712">
                  <c:v>0.21322732481586734</c:v>
                </c:pt>
                <c:pt idx="2713">
                  <c:v>0.21322731140360102</c:v>
                </c:pt>
                <c:pt idx="2714">
                  <c:v>0.21322729803993376</c:v>
                </c:pt>
                <c:pt idx="2715">
                  <c:v>0.21322728472469232</c:v>
                </c:pt>
                <c:pt idx="2716">
                  <c:v>0.21322727145770409</c:v>
                </c:pt>
                <c:pt idx="2717">
                  <c:v>0.21322725823879696</c:v>
                </c:pt>
                <c:pt idx="2718">
                  <c:v>0.21322724506779953</c:v>
                </c:pt>
                <c:pt idx="2719">
                  <c:v>0.21322723194454093</c:v>
                </c:pt>
                <c:pt idx="2720">
                  <c:v>0.2132272188688509</c:v>
                </c:pt>
                <c:pt idx="2721">
                  <c:v>0.21322720584055979</c:v>
                </c:pt>
                <c:pt idx="2722">
                  <c:v>0.21322719285949854</c:v>
                </c:pt>
                <c:pt idx="2723">
                  <c:v>0.21322717992549867</c:v>
                </c:pt>
                <c:pt idx="2724">
                  <c:v>0.21322716703839231</c:v>
                </c:pt>
                <c:pt idx="2725">
                  <c:v>0.21322715419801214</c:v>
                </c:pt>
                <c:pt idx="2726">
                  <c:v>0.21322714140419141</c:v>
                </c:pt>
                <c:pt idx="2727">
                  <c:v>0.21322712865676405</c:v>
                </c:pt>
                <c:pt idx="2728">
                  <c:v>0.21322711595556448</c:v>
                </c:pt>
                <c:pt idx="2729">
                  <c:v>0.21322710330042774</c:v>
                </c:pt>
                <c:pt idx="2730">
                  <c:v>0.21322709069118939</c:v>
                </c:pt>
                <c:pt idx="2731">
                  <c:v>0.21322707812768565</c:v>
                </c:pt>
                <c:pt idx="2732">
                  <c:v>0.21322706560975324</c:v>
                </c:pt>
                <c:pt idx="2733">
                  <c:v>0.21322705313722948</c:v>
                </c:pt>
                <c:pt idx="2734">
                  <c:v>0.2132270407099523</c:v>
                </c:pt>
                <c:pt idx="2735">
                  <c:v>0.21322702832776008</c:v>
                </c:pt>
                <c:pt idx="2736">
                  <c:v>0.2132270159904919</c:v>
                </c:pt>
                <c:pt idx="2737">
                  <c:v>0.21322700369798733</c:v>
                </c:pt>
                <c:pt idx="2738">
                  <c:v>0.21322699145008653</c:v>
                </c:pt>
                <c:pt idx="2739">
                  <c:v>0.21322697924663014</c:v>
                </c:pt>
                <c:pt idx="2740">
                  <c:v>0.21322696708745947</c:v>
                </c:pt>
                <c:pt idx="2741">
                  <c:v>0.21322695497241634</c:v>
                </c:pt>
                <c:pt idx="2742">
                  <c:v>0.21322694290134309</c:v>
                </c:pt>
                <c:pt idx="2743">
                  <c:v>0.21322693087408268</c:v>
                </c:pt>
                <c:pt idx="2744">
                  <c:v>0.21322691889047851</c:v>
                </c:pt>
                <c:pt idx="2745">
                  <c:v>0.21322690695037466</c:v>
                </c:pt>
                <c:pt idx="2746">
                  <c:v>0.21322689505361569</c:v>
                </c:pt>
                <c:pt idx="2747">
                  <c:v>0.21322688320004668</c:v>
                </c:pt>
                <c:pt idx="2748">
                  <c:v>0.21322687138951329</c:v>
                </c:pt>
                <c:pt idx="2749">
                  <c:v>0.21322685962186169</c:v>
                </c:pt>
                <c:pt idx="2750">
                  <c:v>0.21322684789693866</c:v>
                </c:pt>
                <c:pt idx="2751">
                  <c:v>0.21322683621459143</c:v>
                </c:pt>
                <c:pt idx="2752">
                  <c:v>0.21322682457466779</c:v>
                </c:pt>
                <c:pt idx="2753">
                  <c:v>0.21322681297701609</c:v>
                </c:pt>
                <c:pt idx="2754">
                  <c:v>0.2132268014214852</c:v>
                </c:pt>
                <c:pt idx="2755">
                  <c:v>0.21322678990792451</c:v>
                </c:pt>
                <c:pt idx="2756">
                  <c:v>0.21322677843618396</c:v>
                </c:pt>
                <c:pt idx="2757">
                  <c:v>0.21322676700611393</c:v>
                </c:pt>
                <c:pt idx="2758">
                  <c:v>0.21322675561756546</c:v>
                </c:pt>
                <c:pt idx="2759">
                  <c:v>0.21322674427039001</c:v>
                </c:pt>
                <c:pt idx="2760">
                  <c:v>0.21322673296443961</c:v>
                </c:pt>
                <c:pt idx="2761">
                  <c:v>0.2132267216995668</c:v>
                </c:pt>
                <c:pt idx="2762">
                  <c:v>0.21322671047562461</c:v>
                </c:pt>
                <c:pt idx="2763">
                  <c:v>0.2132266992924666</c:v>
                </c:pt>
                <c:pt idx="2764">
                  <c:v>0.21322668814994686</c:v>
                </c:pt>
                <c:pt idx="2765">
                  <c:v>0.21322667704792</c:v>
                </c:pt>
                <c:pt idx="2766">
                  <c:v>0.21322666598624107</c:v>
                </c:pt>
                <c:pt idx="2767">
                  <c:v>0.21322665496476573</c:v>
                </c:pt>
                <c:pt idx="2768">
                  <c:v>0.21322664398335006</c:v>
                </c:pt>
                <c:pt idx="2769">
                  <c:v>0.21322663304185069</c:v>
                </c:pt>
                <c:pt idx="2770">
                  <c:v>0.21322662214012475</c:v>
                </c:pt>
                <c:pt idx="2771">
                  <c:v>0.21322661127802986</c:v>
                </c:pt>
                <c:pt idx="2772">
                  <c:v>0.21322660045542413</c:v>
                </c:pt>
                <c:pt idx="2773">
                  <c:v>0.21322658967216618</c:v>
                </c:pt>
                <c:pt idx="2774">
                  <c:v>0.21322657892811514</c:v>
                </c:pt>
                <c:pt idx="2775">
                  <c:v>0.21322656822313063</c:v>
                </c:pt>
                <c:pt idx="2776">
                  <c:v>0.21322655755707273</c:v>
                </c:pt>
                <c:pt idx="2777">
                  <c:v>0.21322654692980206</c:v>
                </c:pt>
                <c:pt idx="2778">
                  <c:v>0.21322653634117969</c:v>
                </c:pt>
                <c:pt idx="2779">
                  <c:v>0.21322652579106718</c:v>
                </c:pt>
                <c:pt idx="2780">
                  <c:v>0.21322651527932662</c:v>
                </c:pt>
                <c:pt idx="2781">
                  <c:v>0.2132265048058205</c:v>
                </c:pt>
                <c:pt idx="2782">
                  <c:v>0.21322649437041191</c:v>
                </c:pt>
                <c:pt idx="2783">
                  <c:v>0.21322648397296434</c:v>
                </c:pt>
                <c:pt idx="2784">
                  <c:v>0.21322647361334174</c:v>
                </c:pt>
                <c:pt idx="2785">
                  <c:v>0.2132264632914086</c:v>
                </c:pt>
                <c:pt idx="2786">
                  <c:v>0.21322645300702986</c:v>
                </c:pt>
                <c:pt idx="2787">
                  <c:v>0.21322644276007094</c:v>
                </c:pt>
                <c:pt idx="2788">
                  <c:v>0.21322643255039772</c:v>
                </c:pt>
                <c:pt idx="2789">
                  <c:v>0.21322642237787653</c:v>
                </c:pt>
                <c:pt idx="2790">
                  <c:v>0.21322641224237426</c:v>
                </c:pt>
                <c:pt idx="2791">
                  <c:v>0.21322640214375815</c:v>
                </c:pt>
                <c:pt idx="2792">
                  <c:v>0.213226392081896</c:v>
                </c:pt>
                <c:pt idx="2793">
                  <c:v>0.21322638205665603</c:v>
                </c:pt>
                <c:pt idx="2794">
                  <c:v>0.2132263720679069</c:v>
                </c:pt>
                <c:pt idx="2795">
                  <c:v>0.21322636211551782</c:v>
                </c:pt>
                <c:pt idx="2796">
                  <c:v>0.21322635219935834</c:v>
                </c:pt>
                <c:pt idx="2797">
                  <c:v>0.2132263423192986</c:v>
                </c:pt>
                <c:pt idx="2798">
                  <c:v>0.21322633247520906</c:v>
                </c:pt>
                <c:pt idx="2799">
                  <c:v>0.21322632266696076</c:v>
                </c:pt>
                <c:pt idx="2800">
                  <c:v>0.21322631289442512</c:v>
                </c:pt>
                <c:pt idx="2801">
                  <c:v>0.21322630315747398</c:v>
                </c:pt>
                <c:pt idx="2802">
                  <c:v>0.21322629345597977</c:v>
                </c:pt>
                <c:pt idx="2803">
                  <c:v>0.21322628378981523</c:v>
                </c:pt>
                <c:pt idx="2804">
                  <c:v>0.21322627415885359</c:v>
                </c:pt>
                <c:pt idx="2805">
                  <c:v>0.21322626456296856</c:v>
                </c:pt>
                <c:pt idx="2806">
                  <c:v>0.21322625500203424</c:v>
                </c:pt>
                <c:pt idx="2807">
                  <c:v>0.21322624547592522</c:v>
                </c:pt>
                <c:pt idx="2808">
                  <c:v>0.21322623598451654</c:v>
                </c:pt>
                <c:pt idx="2809">
                  <c:v>0.21322622652768358</c:v>
                </c:pt>
                <c:pt idx="2810">
                  <c:v>0.21322621710530232</c:v>
                </c:pt>
                <c:pt idx="2811">
                  <c:v>0.21322620771724901</c:v>
                </c:pt>
                <c:pt idx="2812">
                  <c:v>0.21322619836340048</c:v>
                </c:pt>
                <c:pt idx="2813">
                  <c:v>0.21322618904363388</c:v>
                </c:pt>
                <c:pt idx="2814">
                  <c:v>0.21322617975782687</c:v>
                </c:pt>
                <c:pt idx="2815">
                  <c:v>0.21322617050585749</c:v>
                </c:pt>
                <c:pt idx="2816">
                  <c:v>0.21322616128760424</c:v>
                </c:pt>
                <c:pt idx="2817">
                  <c:v>0.21322615210294604</c:v>
                </c:pt>
                <c:pt idx="2818">
                  <c:v>0.21322614295176226</c:v>
                </c:pt>
                <c:pt idx="2819">
                  <c:v>0.21322613383393266</c:v>
                </c:pt>
                <c:pt idx="2820">
                  <c:v>0.21322612474933739</c:v>
                </c:pt>
                <c:pt idx="2821">
                  <c:v>0.21322611569785713</c:v>
                </c:pt>
                <c:pt idx="2822">
                  <c:v>0.21322610667937286</c:v>
                </c:pt>
                <c:pt idx="2823">
                  <c:v>0.2132260976937661</c:v>
                </c:pt>
                <c:pt idx="2824">
                  <c:v>0.21322608874091867</c:v>
                </c:pt>
                <c:pt idx="2825">
                  <c:v>0.2132260798207129</c:v>
                </c:pt>
                <c:pt idx="2826">
                  <c:v>0.2132260709330315</c:v>
                </c:pt>
                <c:pt idx="2827">
                  <c:v>0.21322606207775754</c:v>
                </c:pt>
                <c:pt idx="2828">
                  <c:v>0.21322605325477462</c:v>
                </c:pt>
                <c:pt idx="2829">
                  <c:v>0.21322604446396662</c:v>
                </c:pt>
                <c:pt idx="2830">
                  <c:v>0.21322603570521795</c:v>
                </c:pt>
                <c:pt idx="2831">
                  <c:v>0.21322602697841334</c:v>
                </c:pt>
                <c:pt idx="2832">
                  <c:v>0.21322601828343796</c:v>
                </c:pt>
                <c:pt idx="2833">
                  <c:v>0.21322600962017738</c:v>
                </c:pt>
                <c:pt idx="2834">
                  <c:v>0.21322600098851757</c:v>
                </c:pt>
                <c:pt idx="2835">
                  <c:v>0.21322599238834494</c:v>
                </c:pt>
                <c:pt idx="2836">
                  <c:v>0.21322598381954624</c:v>
                </c:pt>
                <c:pt idx="2837">
                  <c:v>0.21322597528200868</c:v>
                </c:pt>
                <c:pt idx="2838">
                  <c:v>0.21322596677561981</c:v>
                </c:pt>
                <c:pt idx="2839">
                  <c:v>0.21322595830026761</c:v>
                </c:pt>
                <c:pt idx="2840">
                  <c:v>0.21322594985584042</c:v>
                </c:pt>
                <c:pt idx="2841">
                  <c:v>0.21322594144222709</c:v>
                </c:pt>
                <c:pt idx="2842">
                  <c:v>0.2132259330593167</c:v>
                </c:pt>
                <c:pt idx="2843">
                  <c:v>0.2132259247069988</c:v>
                </c:pt>
                <c:pt idx="2844">
                  <c:v>0.21322591638516339</c:v>
                </c:pt>
                <c:pt idx="2845">
                  <c:v>0.21322590809370073</c:v>
                </c:pt>
                <c:pt idx="2846">
                  <c:v>0.21322589983250156</c:v>
                </c:pt>
                <c:pt idx="2847">
                  <c:v>0.21322589042804876</c:v>
                </c:pt>
                <c:pt idx="2848">
                  <c:v>0.21322588223133374</c:v>
                </c:pt>
                <c:pt idx="2849">
                  <c:v>0.21322587406454124</c:v>
                </c:pt>
                <c:pt idx="2850">
                  <c:v>0.21322586592756357</c:v>
                </c:pt>
                <c:pt idx="2851">
                  <c:v>0.21322585782029344</c:v>
                </c:pt>
                <c:pt idx="2852">
                  <c:v>0.21322584974262387</c:v>
                </c:pt>
                <c:pt idx="2853">
                  <c:v>0.21322584169444836</c:v>
                </c:pt>
                <c:pt idx="2854">
                  <c:v>0.2132258336756607</c:v>
                </c:pt>
                <c:pt idx="2855">
                  <c:v>0.21322582568615506</c:v>
                </c:pt>
                <c:pt idx="2856">
                  <c:v>0.21322581772582605</c:v>
                </c:pt>
                <c:pt idx="2857">
                  <c:v>0.21322580979456859</c:v>
                </c:pt>
                <c:pt idx="2858">
                  <c:v>0.21322580189227802</c:v>
                </c:pt>
                <c:pt idx="2859">
                  <c:v>0.21322579401885</c:v>
                </c:pt>
                <c:pt idx="2860">
                  <c:v>0.21322578617418056</c:v>
                </c:pt>
                <c:pt idx="2861">
                  <c:v>0.21322577835816617</c:v>
                </c:pt>
                <c:pt idx="2862">
                  <c:v>0.21322577057070358</c:v>
                </c:pt>
                <c:pt idx="2863">
                  <c:v>0.21322576281168995</c:v>
                </c:pt>
                <c:pt idx="2864">
                  <c:v>0.21322575508102282</c:v>
                </c:pt>
                <c:pt idx="2865">
                  <c:v>0.21322574737860003</c:v>
                </c:pt>
                <c:pt idx="2866">
                  <c:v>0.21322573970431985</c:v>
                </c:pt>
                <c:pt idx="2867">
                  <c:v>0.21322573205808087</c:v>
                </c:pt>
                <c:pt idx="2868">
                  <c:v>0.21322572443978202</c:v>
                </c:pt>
                <c:pt idx="2869">
                  <c:v>0.21322571684932268</c:v>
                </c:pt>
                <c:pt idx="2870">
                  <c:v>0.21322570928660245</c:v>
                </c:pt>
                <c:pt idx="2871">
                  <c:v>0.21322570175152142</c:v>
                </c:pt>
                <c:pt idx="2872">
                  <c:v>0.21322569424397991</c:v>
                </c:pt>
                <c:pt idx="2873">
                  <c:v>0.21322568676387871</c:v>
                </c:pt>
                <c:pt idx="2874">
                  <c:v>0.21322567931111888</c:v>
                </c:pt>
                <c:pt idx="2875">
                  <c:v>0.21322567188560185</c:v>
                </c:pt>
                <c:pt idx="2876">
                  <c:v>0.21322566448722943</c:v>
                </c:pt>
                <c:pt idx="2877">
                  <c:v>0.21322565711590372</c:v>
                </c:pt>
                <c:pt idx="2878">
                  <c:v>0.21322564977152722</c:v>
                </c:pt>
                <c:pt idx="2879">
                  <c:v>0.21322564245400277</c:v>
                </c:pt>
                <c:pt idx="2880">
                  <c:v>0.21322563516323351</c:v>
                </c:pt>
                <c:pt idx="2881">
                  <c:v>0.21322562789912294</c:v>
                </c:pt>
                <c:pt idx="2882">
                  <c:v>0.21322562066157497</c:v>
                </c:pt>
                <c:pt idx="2883">
                  <c:v>0.21322561345049373</c:v>
                </c:pt>
                <c:pt idx="2884">
                  <c:v>0.2132256062657838</c:v>
                </c:pt>
                <c:pt idx="2885">
                  <c:v>0.21322559910735003</c:v>
                </c:pt>
                <c:pt idx="2886">
                  <c:v>0.21322559197509763</c:v>
                </c:pt>
                <c:pt idx="2887">
                  <c:v>0.21322558486893217</c:v>
                </c:pt>
                <c:pt idx="2888">
                  <c:v>0.2132255777887595</c:v>
                </c:pt>
                <c:pt idx="2889">
                  <c:v>0.21322557073448586</c:v>
                </c:pt>
                <c:pt idx="2890">
                  <c:v>0.21322556370601778</c:v>
                </c:pt>
                <c:pt idx="2891">
                  <c:v>0.21322555670326213</c:v>
                </c:pt>
                <c:pt idx="2892">
                  <c:v>0.21322554972612615</c:v>
                </c:pt>
                <c:pt idx="2893">
                  <c:v>0.21322554277451733</c:v>
                </c:pt>
                <c:pt idx="2894">
                  <c:v>0.21322553584834358</c:v>
                </c:pt>
                <c:pt idx="2895">
                  <c:v>0.21322552894751309</c:v>
                </c:pt>
                <c:pt idx="2896">
                  <c:v>0.21322552207193435</c:v>
                </c:pt>
                <c:pt idx="2897">
                  <c:v>0.2132255152215162</c:v>
                </c:pt>
                <c:pt idx="2898">
                  <c:v>0.21322550839616783</c:v>
                </c:pt>
                <c:pt idx="2899">
                  <c:v>0.21322550062635129</c:v>
                </c:pt>
                <c:pt idx="2900">
                  <c:v>0.21322549385441947</c:v>
                </c:pt>
                <c:pt idx="2901">
                  <c:v>0.21322548710727404</c:v>
                </c:pt>
                <c:pt idx="2902">
                  <c:v>0.2132254803848255</c:v>
                </c:pt>
                <c:pt idx="2903">
                  <c:v>0.21322547368698463</c:v>
                </c:pt>
                <c:pt idx="2904">
                  <c:v>0.2132254670136626</c:v>
                </c:pt>
                <c:pt idx="2905">
                  <c:v>0.2132254603647708</c:v>
                </c:pt>
                <c:pt idx="2906">
                  <c:v>0.21322545374022106</c:v>
                </c:pt>
                <c:pt idx="2907">
                  <c:v>0.21322544713992536</c:v>
                </c:pt>
                <c:pt idx="2908">
                  <c:v>0.21322544056379616</c:v>
                </c:pt>
                <c:pt idx="2909">
                  <c:v>0.21322543401174612</c:v>
                </c:pt>
                <c:pt idx="2910">
                  <c:v>0.21322542748368825</c:v>
                </c:pt>
                <c:pt idx="2911">
                  <c:v>0.21322542097953587</c:v>
                </c:pt>
                <c:pt idx="2912">
                  <c:v>0.21322541449920257</c:v>
                </c:pt>
                <c:pt idx="2913">
                  <c:v>0.21322540804260232</c:v>
                </c:pt>
                <c:pt idx="2914">
                  <c:v>0.21322540160964934</c:v>
                </c:pt>
                <c:pt idx="2915">
                  <c:v>0.21322539520025816</c:v>
                </c:pt>
                <c:pt idx="2916">
                  <c:v>0.21322538881434361</c:v>
                </c:pt>
                <c:pt idx="2917">
                  <c:v>0.21322538154479365</c:v>
                </c:pt>
                <c:pt idx="2918">
                  <c:v>0.21322537520890086</c:v>
                </c:pt>
                <c:pt idx="2919">
                  <c:v>0.21322536889621904</c:v>
                </c:pt>
                <c:pt idx="2920">
                  <c:v>0.21322536260666428</c:v>
                </c:pt>
                <c:pt idx="2921">
                  <c:v>0.21322535634015297</c:v>
                </c:pt>
                <c:pt idx="2922">
                  <c:v>0.21322535009660179</c:v>
                </c:pt>
                <c:pt idx="2923">
                  <c:v>0.21322534387592773</c:v>
                </c:pt>
                <c:pt idx="2924">
                  <c:v>0.21322533767804808</c:v>
                </c:pt>
                <c:pt idx="2925">
                  <c:v>0.21322533150288034</c:v>
                </c:pt>
                <c:pt idx="2926">
                  <c:v>0.21322532535034244</c:v>
                </c:pt>
                <c:pt idx="2927">
                  <c:v>0.21322531922035254</c:v>
                </c:pt>
                <c:pt idx="2928">
                  <c:v>0.21322531311282902</c:v>
                </c:pt>
                <c:pt idx="2929">
                  <c:v>0.21322530702769069</c:v>
                </c:pt>
                <c:pt idx="2930">
                  <c:v>0.21322530096485653</c:v>
                </c:pt>
                <c:pt idx="2931">
                  <c:v>0.21322529492424588</c:v>
                </c:pt>
                <c:pt idx="2932">
                  <c:v>0.21322528890577833</c:v>
                </c:pt>
                <c:pt idx="2933">
                  <c:v>0.21322528290937373</c:v>
                </c:pt>
                <c:pt idx="2934">
                  <c:v>0.2132252769349523</c:v>
                </c:pt>
                <c:pt idx="2935">
                  <c:v>0.21322527098243449</c:v>
                </c:pt>
                <c:pt idx="2936">
                  <c:v>0.21322526505174103</c:v>
                </c:pt>
                <c:pt idx="2937">
                  <c:v>0.21322525914279292</c:v>
                </c:pt>
                <c:pt idx="2938">
                  <c:v>0.21322525325551148</c:v>
                </c:pt>
                <c:pt idx="2939">
                  <c:v>0.2132252473898183</c:v>
                </c:pt>
                <c:pt idx="2940">
                  <c:v>0.21322524154563524</c:v>
                </c:pt>
                <c:pt idx="2941">
                  <c:v>0.2132252357228844</c:v>
                </c:pt>
                <c:pt idx="2942">
                  <c:v>0.21322522992148826</c:v>
                </c:pt>
                <c:pt idx="2943">
                  <c:v>0.21322522414136946</c:v>
                </c:pt>
                <c:pt idx="2944">
                  <c:v>0.21322521838245101</c:v>
                </c:pt>
                <c:pt idx="2945">
                  <c:v>0.2132252126446561</c:v>
                </c:pt>
                <c:pt idx="2946">
                  <c:v>0.21322520692790831</c:v>
                </c:pt>
                <c:pt idx="2947">
                  <c:v>0.21322520123213137</c:v>
                </c:pt>
                <c:pt idx="2948">
                  <c:v>0.21322519555724936</c:v>
                </c:pt>
                <c:pt idx="2949">
                  <c:v>0.21322518990318662</c:v>
                </c:pt>
                <c:pt idx="2950">
                  <c:v>0.21322518426986775</c:v>
                </c:pt>
                <c:pt idx="2951">
                  <c:v>0.21322517625810469</c:v>
                </c:pt>
                <c:pt idx="2952">
                  <c:v>0.2132251706748515</c:v>
                </c:pt>
                <c:pt idx="2953">
                  <c:v>0.21322516511208567</c:v>
                </c:pt>
                <c:pt idx="2954">
                  <c:v>0.21322515956973304</c:v>
                </c:pt>
                <c:pt idx="2955">
                  <c:v>0.21322515404771958</c:v>
                </c:pt>
                <c:pt idx="2956">
                  <c:v>0.21322514854597163</c:v>
                </c:pt>
                <c:pt idx="2957">
                  <c:v>0.21322514306441578</c:v>
                </c:pt>
                <c:pt idx="2958">
                  <c:v>0.21322513760297887</c:v>
                </c:pt>
                <c:pt idx="2959">
                  <c:v>0.21322513216158798</c:v>
                </c:pt>
                <c:pt idx="2960">
                  <c:v>0.21322512674017044</c:v>
                </c:pt>
                <c:pt idx="2961">
                  <c:v>0.2132251213386539</c:v>
                </c:pt>
                <c:pt idx="2962">
                  <c:v>0.21322511595696622</c:v>
                </c:pt>
                <c:pt idx="2963">
                  <c:v>0.21322511059503554</c:v>
                </c:pt>
                <c:pt idx="2964">
                  <c:v>0.21322510449121512</c:v>
                </c:pt>
                <c:pt idx="2965">
                  <c:v>0.21322509917138002</c:v>
                </c:pt>
                <c:pt idx="2966">
                  <c:v>0.21322509387107769</c:v>
                </c:pt>
                <c:pt idx="2967">
                  <c:v>0.21322508859023734</c:v>
                </c:pt>
                <c:pt idx="2968">
                  <c:v>0.21322508332878837</c:v>
                </c:pt>
                <c:pt idx="2969">
                  <c:v>0.21322507808666047</c:v>
                </c:pt>
                <c:pt idx="2970">
                  <c:v>0.21322507286378364</c:v>
                </c:pt>
                <c:pt idx="2971">
                  <c:v>0.213225067660088</c:v>
                </c:pt>
                <c:pt idx="2972">
                  <c:v>0.21322506247550405</c:v>
                </c:pt>
                <c:pt idx="2973">
                  <c:v>0.21322505730996241</c:v>
                </c:pt>
                <c:pt idx="2974">
                  <c:v>0.2132250521633941</c:v>
                </c:pt>
                <c:pt idx="2975">
                  <c:v>0.21322504703573023</c:v>
                </c:pt>
                <c:pt idx="2976">
                  <c:v>0.21322504192690225</c:v>
                </c:pt>
                <c:pt idx="2977">
                  <c:v>0.21322503683684185</c:v>
                </c:pt>
                <c:pt idx="2978">
                  <c:v>0.21322503176548094</c:v>
                </c:pt>
                <c:pt idx="2979">
                  <c:v>0.21322502671275165</c:v>
                </c:pt>
                <c:pt idx="2980">
                  <c:v>0.21322502167858642</c:v>
                </c:pt>
                <c:pt idx="2981">
                  <c:v>0.21322501666291788</c:v>
                </c:pt>
                <c:pt idx="2982">
                  <c:v>0.21322501166567889</c:v>
                </c:pt>
                <c:pt idx="2983">
                  <c:v>0.21322500668680261</c:v>
                </c:pt>
                <c:pt idx="2984">
                  <c:v>0.21322500172622239</c:v>
                </c:pt>
                <c:pt idx="2985">
                  <c:v>0.21322499678387183</c:v>
                </c:pt>
                <c:pt idx="2986">
                  <c:v>0.21322499185968474</c:v>
                </c:pt>
                <c:pt idx="2987">
                  <c:v>0.21322498695359526</c:v>
                </c:pt>
                <c:pt idx="2988">
                  <c:v>0.21322498206553764</c:v>
                </c:pt>
                <c:pt idx="2989">
                  <c:v>0.21322497719544642</c:v>
                </c:pt>
                <c:pt idx="2990">
                  <c:v>0.21322497234325641</c:v>
                </c:pt>
                <c:pt idx="2991">
                  <c:v>0.21322496750890263</c:v>
                </c:pt>
                <c:pt idx="2992">
                  <c:v>0.21322496269232027</c:v>
                </c:pt>
                <c:pt idx="2993">
                  <c:v>0.21322495789344487</c:v>
                </c:pt>
                <c:pt idx="2994">
                  <c:v>0.2132249531122121</c:v>
                </c:pt>
                <c:pt idx="2995">
                  <c:v>0.21322494834855787</c:v>
                </c:pt>
                <c:pt idx="2996">
                  <c:v>0.21322494360241842</c:v>
                </c:pt>
                <c:pt idx="2997">
                  <c:v>0.21322493887373006</c:v>
                </c:pt>
                <c:pt idx="2998">
                  <c:v>0.21322493416242946</c:v>
                </c:pt>
                <c:pt idx="2999">
                  <c:v>0.21322492946845345</c:v>
                </c:pt>
                <c:pt idx="3000">
                  <c:v>0.2132249247917391</c:v>
                </c:pt>
                <c:pt idx="3001">
                  <c:v>0.21322492013222372</c:v>
                </c:pt>
                <c:pt idx="3002">
                  <c:v>0.21322491548984482</c:v>
                </c:pt>
                <c:pt idx="3003">
                  <c:v>0.21322491086454015</c:v>
                </c:pt>
                <c:pt idx="3004">
                  <c:v>0.21322490625624765</c:v>
                </c:pt>
                <c:pt idx="3005">
                  <c:v>0.21322490166490557</c:v>
                </c:pt>
                <c:pt idx="3006">
                  <c:v>0.21322489709045228</c:v>
                </c:pt>
                <c:pt idx="3007">
                  <c:v>0.21322489253282642</c:v>
                </c:pt>
                <c:pt idx="3008">
                  <c:v>0.21322488799196682</c:v>
                </c:pt>
                <c:pt idx="3009">
                  <c:v>0.21322488346781257</c:v>
                </c:pt>
                <c:pt idx="3010">
                  <c:v>0.21322487896030298</c:v>
                </c:pt>
                <c:pt idx="3011">
                  <c:v>0.21322487446937752</c:v>
                </c:pt>
                <c:pt idx="3012">
                  <c:v>0.21322486999497592</c:v>
                </c:pt>
                <c:pt idx="3013">
                  <c:v>0.21322486553703809</c:v>
                </c:pt>
                <c:pt idx="3014">
                  <c:v>0.21322486109550423</c:v>
                </c:pt>
                <c:pt idx="3015">
                  <c:v>0.21322485667031471</c:v>
                </c:pt>
                <c:pt idx="3016">
                  <c:v>0.21322485226141005</c:v>
                </c:pt>
                <c:pt idx="3017">
                  <c:v>0.21322484786873111</c:v>
                </c:pt>
                <c:pt idx="3018">
                  <c:v>0.21322484349221885</c:v>
                </c:pt>
                <c:pt idx="3019">
                  <c:v>0.2132248391318145</c:v>
                </c:pt>
                <c:pt idx="3020">
                  <c:v>0.21322483478745949</c:v>
                </c:pt>
                <c:pt idx="3021">
                  <c:v>0.21322483045909543</c:v>
                </c:pt>
                <c:pt idx="3022">
                  <c:v>0.21322482614666421</c:v>
                </c:pt>
                <c:pt idx="3023">
                  <c:v>0.21322482185010785</c:v>
                </c:pt>
                <c:pt idx="3024">
                  <c:v>0.21322481756936862</c:v>
                </c:pt>
                <c:pt idx="3025">
                  <c:v>0.213224813304389</c:v>
                </c:pt>
                <c:pt idx="3026">
                  <c:v>0.21322480905511162</c:v>
                </c:pt>
                <c:pt idx="3027">
                  <c:v>0.21322480482147943</c:v>
                </c:pt>
                <c:pt idx="3028">
                  <c:v>0.21322480060343546</c:v>
                </c:pt>
                <c:pt idx="3029">
                  <c:v>0.21322479640092301</c:v>
                </c:pt>
                <c:pt idx="3030">
                  <c:v>0.21322479221388557</c:v>
                </c:pt>
                <c:pt idx="3031">
                  <c:v>0.21322478804226686</c:v>
                </c:pt>
                <c:pt idx="3032">
                  <c:v>0.21322478388601074</c:v>
                </c:pt>
                <c:pt idx="3033">
                  <c:v>0.21322477974506129</c:v>
                </c:pt>
                <c:pt idx="3034">
                  <c:v>0.21322477561936287</c:v>
                </c:pt>
                <c:pt idx="3035">
                  <c:v>0.21322477150885993</c:v>
                </c:pt>
                <c:pt idx="3036">
                  <c:v>0.21322476741349719</c:v>
                </c:pt>
                <c:pt idx="3037">
                  <c:v>0.21322476333321955</c:v>
                </c:pt>
                <c:pt idx="3038">
                  <c:v>0.21322475926797205</c:v>
                </c:pt>
                <c:pt idx="3039">
                  <c:v>0.21322475521770004</c:v>
                </c:pt>
                <c:pt idx="3040">
                  <c:v>0.21322475118234896</c:v>
                </c:pt>
                <c:pt idx="3041">
                  <c:v>0.21322474716186451</c:v>
                </c:pt>
                <c:pt idx="3042">
                  <c:v>0.21322474315619255</c:v>
                </c:pt>
                <c:pt idx="3043">
                  <c:v>0.21322473916527918</c:v>
                </c:pt>
                <c:pt idx="3044">
                  <c:v>0.21322473518907062</c:v>
                </c:pt>
                <c:pt idx="3045">
                  <c:v>0.21322473122751337</c:v>
                </c:pt>
                <c:pt idx="3046">
                  <c:v>0.21322472728055405</c:v>
                </c:pt>
                <c:pt idx="3047">
                  <c:v>0.21322472334813949</c:v>
                </c:pt>
                <c:pt idx="3048">
                  <c:v>0.21322471943021676</c:v>
                </c:pt>
                <c:pt idx="3049">
                  <c:v>0.21322471552673303</c:v>
                </c:pt>
                <c:pt idx="3050">
                  <c:v>0.21322471163763576</c:v>
                </c:pt>
                <c:pt idx="3051">
                  <c:v>0.2132247077628725</c:v>
                </c:pt>
                <c:pt idx="3052">
                  <c:v>0.21322470390239104</c:v>
                </c:pt>
                <c:pt idx="3053">
                  <c:v>0.21322470005613939</c:v>
                </c:pt>
                <c:pt idx="3054">
                  <c:v>0.2132246962240657</c:v>
                </c:pt>
                <c:pt idx="3055">
                  <c:v>0.21322469240611827</c:v>
                </c:pt>
                <c:pt idx="3056">
                  <c:v>0.21322468860224569</c:v>
                </c:pt>
                <c:pt idx="3057">
                  <c:v>0.21322468481239665</c:v>
                </c:pt>
                <c:pt idx="3058">
                  <c:v>0.21322468103652004</c:v>
                </c:pt>
                <c:pt idx="3059">
                  <c:v>0.21322467727456498</c:v>
                </c:pt>
                <c:pt idx="3060">
                  <c:v>0.2132246735264807</c:v>
                </c:pt>
                <c:pt idx="3061">
                  <c:v>0.21322466979221666</c:v>
                </c:pt>
                <c:pt idx="3062">
                  <c:v>0.2132246660717225</c:v>
                </c:pt>
                <c:pt idx="3063">
                  <c:v>0.213224662364948</c:v>
                </c:pt>
                <c:pt idx="3064">
                  <c:v>0.21322465867184318</c:v>
                </c:pt>
                <c:pt idx="3065">
                  <c:v>0.21322465499235824</c:v>
                </c:pt>
                <c:pt idx="3066">
                  <c:v>0.21322465132644347</c:v>
                </c:pt>
                <c:pt idx="3067">
                  <c:v>0.21322464767404942</c:v>
                </c:pt>
                <c:pt idx="3068">
                  <c:v>0.21322464403512681</c:v>
                </c:pt>
                <c:pt idx="3069">
                  <c:v>0.21322464040962652</c:v>
                </c:pt>
                <c:pt idx="3070">
                  <c:v>0.21322463679749959</c:v>
                </c:pt>
                <c:pt idx="3071">
                  <c:v>0.21322463319869728</c:v>
                </c:pt>
                <c:pt idx="3072">
                  <c:v>0.21322462961317099</c:v>
                </c:pt>
                <c:pt idx="3073">
                  <c:v>0.21322462604087231</c:v>
                </c:pt>
                <c:pt idx="3074">
                  <c:v>0.213224622481753</c:v>
                </c:pt>
                <c:pt idx="3075">
                  <c:v>0.213224618935765</c:v>
                </c:pt>
                <c:pt idx="3076">
                  <c:v>0.21322461540286039</c:v>
                </c:pt>
                <c:pt idx="3077">
                  <c:v>0.21322461188299147</c:v>
                </c:pt>
                <c:pt idx="3078">
                  <c:v>0.21322460837611068</c:v>
                </c:pt>
                <c:pt idx="3079">
                  <c:v>0.21322460488217063</c:v>
                </c:pt>
                <c:pt idx="3080">
                  <c:v>0.21322460140112415</c:v>
                </c:pt>
                <c:pt idx="3081">
                  <c:v>0.21322459793292417</c:v>
                </c:pt>
                <c:pt idx="3082">
                  <c:v>0.21322459447752382</c:v>
                </c:pt>
                <c:pt idx="3083">
                  <c:v>0.2132245910348764</c:v>
                </c:pt>
                <c:pt idx="3084">
                  <c:v>0.2132245876049354</c:v>
                </c:pt>
                <c:pt idx="3085">
                  <c:v>0.21322458418765444</c:v>
                </c:pt>
                <c:pt idx="3086">
                  <c:v>0.21322458078298728</c:v>
                </c:pt>
                <c:pt idx="3087">
                  <c:v>0.21322457739088796</c:v>
                </c:pt>
                <c:pt idx="3088">
                  <c:v>0.21322457401131056</c:v>
                </c:pt>
                <c:pt idx="3089">
                  <c:v>0.21322457064420938</c:v>
                </c:pt>
                <c:pt idx="3090">
                  <c:v>0.21322456728953892</c:v>
                </c:pt>
                <c:pt idx="3091">
                  <c:v>0.21322456394725378</c:v>
                </c:pt>
                <c:pt idx="3092">
                  <c:v>0.21322456061730874</c:v>
                </c:pt>
                <c:pt idx="3093">
                  <c:v>0.21322455729965875</c:v>
                </c:pt>
                <c:pt idx="3094">
                  <c:v>0.21322455399425896</c:v>
                </c:pt>
                <c:pt idx="3095">
                  <c:v>0.21322455070106461</c:v>
                </c:pt>
                <c:pt idx="3096">
                  <c:v>0.21322454742003114</c:v>
                </c:pt>
                <c:pt idx="3097">
                  <c:v>0.21322454415111416</c:v>
                </c:pt>
                <c:pt idx="3098">
                  <c:v>0.21322454089426943</c:v>
                </c:pt>
                <c:pt idx="3099">
                  <c:v>0.21322453764945284</c:v>
                </c:pt>
                <c:pt idx="3100">
                  <c:v>0.21322453441662048</c:v>
                </c:pt>
                <c:pt idx="3101">
                  <c:v>0.21322453119572862</c:v>
                </c:pt>
                <c:pt idx="3102">
                  <c:v>0.21322452798673358</c:v>
                </c:pt>
                <c:pt idx="3103">
                  <c:v>0.21322452478959195</c:v>
                </c:pt>
                <c:pt idx="3104">
                  <c:v>0.21322452160426045</c:v>
                </c:pt>
                <c:pt idx="3105">
                  <c:v>0.2132245184306959</c:v>
                </c:pt>
                <c:pt idx="3106">
                  <c:v>0.21322451526885533</c:v>
                </c:pt>
                <c:pt idx="3107">
                  <c:v>0.21322451211869592</c:v>
                </c:pt>
                <c:pt idx="3108">
                  <c:v>0.21322450898017498</c:v>
                </c:pt>
                <c:pt idx="3109">
                  <c:v>0.21322450585324998</c:v>
                </c:pt>
                <c:pt idx="3110">
                  <c:v>0.2132245027378786</c:v>
                </c:pt>
                <c:pt idx="3111">
                  <c:v>0.21322449963401857</c:v>
                </c:pt>
                <c:pt idx="3112">
                  <c:v>0.21322449654162787</c:v>
                </c:pt>
                <c:pt idx="3113">
                  <c:v>0.21322449346066455</c:v>
                </c:pt>
                <c:pt idx="3114">
                  <c:v>0.21322449039108685</c:v>
                </c:pt>
                <c:pt idx="3115">
                  <c:v>0.21322448733285321</c:v>
                </c:pt>
                <c:pt idx="3116">
                  <c:v>0.21322448428592211</c:v>
                </c:pt>
                <c:pt idx="3117">
                  <c:v>0.21322448125025226</c:v>
                </c:pt>
                <c:pt idx="3118">
                  <c:v>0.21322447822580251</c:v>
                </c:pt>
                <c:pt idx="3119">
                  <c:v>0.21322447521253182</c:v>
                </c:pt>
                <c:pt idx="3120">
                  <c:v>0.21322447221039936</c:v>
                </c:pt>
                <c:pt idx="3121">
                  <c:v>0.21322446921936439</c:v>
                </c:pt>
                <c:pt idx="3122">
                  <c:v>0.21322446623938632</c:v>
                </c:pt>
                <c:pt idx="3123">
                  <c:v>0.21322446327042474</c:v>
                </c:pt>
                <c:pt idx="3124">
                  <c:v>0.21322446031243941</c:v>
                </c:pt>
                <c:pt idx="3125">
                  <c:v>0.21322445694527351</c:v>
                </c:pt>
                <c:pt idx="3126">
                  <c:v>0.21322445401067364</c:v>
                </c:pt>
                <c:pt idx="3127">
                  <c:v>0.21322445108692437</c:v>
                </c:pt>
                <c:pt idx="3128">
                  <c:v>0.21322444817398595</c:v>
                </c:pt>
                <c:pt idx="3129">
                  <c:v>0.21322444527181889</c:v>
                </c:pt>
                <c:pt idx="3130">
                  <c:v>0.21322444238038377</c:v>
                </c:pt>
                <c:pt idx="3131">
                  <c:v>0.21322443949964134</c:v>
                </c:pt>
                <c:pt idx="3132">
                  <c:v>0.21322443662955251</c:v>
                </c:pt>
                <c:pt idx="3133">
                  <c:v>0.2132244337700783</c:v>
                </c:pt>
                <c:pt idx="3134">
                  <c:v>0.21322443092117985</c:v>
                </c:pt>
                <c:pt idx="3135">
                  <c:v>0.2132244280828185</c:v>
                </c:pt>
                <c:pt idx="3136">
                  <c:v>0.21322442525495569</c:v>
                </c:pt>
                <c:pt idx="3137">
                  <c:v>0.21322442243755302</c:v>
                </c:pt>
                <c:pt idx="3138">
                  <c:v>0.2132244196305722</c:v>
                </c:pt>
                <c:pt idx="3139">
                  <c:v>0.21322441683397511</c:v>
                </c:pt>
                <c:pt idx="3140">
                  <c:v>0.21322441404772374</c:v>
                </c:pt>
                <c:pt idx="3141">
                  <c:v>0.21322441127178024</c:v>
                </c:pt>
                <c:pt idx="3142">
                  <c:v>0.21322440850610688</c:v>
                </c:pt>
                <c:pt idx="3143">
                  <c:v>0.21322440575066609</c:v>
                </c:pt>
                <c:pt idx="3144">
                  <c:v>0.21322440300542042</c:v>
                </c:pt>
                <c:pt idx="3145">
                  <c:v>0.21322440027033251</c:v>
                </c:pt>
                <c:pt idx="3146">
                  <c:v>0.21322439754536524</c:v>
                </c:pt>
                <c:pt idx="3147">
                  <c:v>0.2132243948304815</c:v>
                </c:pt>
                <c:pt idx="3148">
                  <c:v>0.21322439212564445</c:v>
                </c:pt>
                <c:pt idx="3149">
                  <c:v>0.21322438943081726</c:v>
                </c:pt>
                <c:pt idx="3150">
                  <c:v>0.21322438674596328</c:v>
                </c:pt>
                <c:pt idx="3151">
                  <c:v>0.21322438407104602</c:v>
                </c:pt>
                <c:pt idx="3152">
                  <c:v>0.21322438140602906</c:v>
                </c:pt>
                <c:pt idx="3153">
                  <c:v>0.21322437875087621</c:v>
                </c:pt>
                <c:pt idx="3154">
                  <c:v>0.21322437610555131</c:v>
                </c:pt>
                <c:pt idx="3155">
                  <c:v>0.21322437347001838</c:v>
                </c:pt>
                <c:pt idx="3156">
                  <c:v>0.21322437084424153</c:v>
                </c:pt>
                <c:pt idx="3157">
                  <c:v>0.21322436822818508</c:v>
                </c:pt>
                <c:pt idx="3158">
                  <c:v>0.21322436562181341</c:v>
                </c:pt>
                <c:pt idx="3159">
                  <c:v>0.21322436265491634</c:v>
                </c:pt>
                <c:pt idx="3160">
                  <c:v>0.21322436006917847</c:v>
                </c:pt>
                <c:pt idx="3161">
                  <c:v>0.21322435749301433</c:v>
                </c:pt>
                <c:pt idx="3162">
                  <c:v>0.21322435492638886</c:v>
                </c:pt>
                <c:pt idx="3163">
                  <c:v>0.21322435236926707</c:v>
                </c:pt>
                <c:pt idx="3164">
                  <c:v>0.21322434982161417</c:v>
                </c:pt>
                <c:pt idx="3165">
                  <c:v>0.21322434728339551</c:v>
                </c:pt>
                <c:pt idx="3166">
                  <c:v>0.21322434475457644</c:v>
                </c:pt>
                <c:pt idx="3167">
                  <c:v>0.21322434223512257</c:v>
                </c:pt>
                <c:pt idx="3168">
                  <c:v>0.2132243397249996</c:v>
                </c:pt>
                <c:pt idx="3169">
                  <c:v>0.21322433722417328</c:v>
                </c:pt>
                <c:pt idx="3170">
                  <c:v>0.2132243347326096</c:v>
                </c:pt>
                <c:pt idx="3171">
                  <c:v>0.21322433225027457</c:v>
                </c:pt>
                <c:pt idx="3172">
                  <c:v>0.2132243297771344</c:v>
                </c:pt>
                <c:pt idx="3173">
                  <c:v>0.21322432731315535</c:v>
                </c:pt>
                <c:pt idx="3174">
                  <c:v>0.21322432485830389</c:v>
                </c:pt>
                <c:pt idx="3175">
                  <c:v>0.21322432241254652</c:v>
                </c:pt>
                <c:pt idx="3176">
                  <c:v>0.21322431997584995</c:v>
                </c:pt>
                <c:pt idx="3177">
                  <c:v>0.21322431754818091</c:v>
                </c:pt>
                <c:pt idx="3178">
                  <c:v>0.21322431512950632</c:v>
                </c:pt>
                <c:pt idx="3179">
                  <c:v>0.21322431271979325</c:v>
                </c:pt>
                <c:pt idx="3180">
                  <c:v>0.21322431031900876</c:v>
                </c:pt>
                <c:pt idx="3181">
                  <c:v>0.21322430792712022</c:v>
                </c:pt>
                <c:pt idx="3182">
                  <c:v>0.21322430554409491</c:v>
                </c:pt>
                <c:pt idx="3183">
                  <c:v>0.21322430316990038</c:v>
                </c:pt>
                <c:pt idx="3184">
                  <c:v>0.21322430080450422</c:v>
                </c:pt>
                <c:pt idx="3185">
                  <c:v>0.21322429844787422</c:v>
                </c:pt>
                <c:pt idx="3186">
                  <c:v>0.21322429609997814</c:v>
                </c:pt>
                <c:pt idx="3187">
                  <c:v>0.21322429376078403</c:v>
                </c:pt>
                <c:pt idx="3188">
                  <c:v>0.21322429143025995</c:v>
                </c:pt>
                <c:pt idx="3189">
                  <c:v>0.21322428910837407</c:v>
                </c:pt>
                <c:pt idx="3190">
                  <c:v>0.21322428679509475</c:v>
                </c:pt>
                <c:pt idx="3191">
                  <c:v>0.21322428449039038</c:v>
                </c:pt>
                <c:pt idx="3192">
                  <c:v>0.21322428219422951</c:v>
                </c:pt>
                <c:pt idx="3193">
                  <c:v>0.2132242799065808</c:v>
                </c:pt>
                <c:pt idx="3194">
                  <c:v>0.21322427762741303</c:v>
                </c:pt>
                <c:pt idx="3195">
                  <c:v>0.21322427535669505</c:v>
                </c:pt>
                <c:pt idx="3196">
                  <c:v>0.2132242730943959</c:v>
                </c:pt>
                <c:pt idx="3197">
                  <c:v>0.21322427084048468</c:v>
                </c:pt>
                <c:pt idx="3198">
                  <c:v>0.2132242685949306</c:v>
                </c:pt>
                <c:pt idx="3199">
                  <c:v>0.21322426635770297</c:v>
                </c:pt>
                <c:pt idx="3200">
                  <c:v>0.21322426412877127</c:v>
                </c:pt>
                <c:pt idx="3201">
                  <c:v>0.21322426190810506</c:v>
                </c:pt>
                <c:pt idx="3202">
                  <c:v>0.21322425969567396</c:v>
                </c:pt>
                <c:pt idx="3203">
                  <c:v>0.21322425749144774</c:v>
                </c:pt>
                <c:pt idx="3204">
                  <c:v>0.21322425529539635</c:v>
                </c:pt>
                <c:pt idx="3205">
                  <c:v>0.21322425310748974</c:v>
                </c:pt>
                <c:pt idx="3206">
                  <c:v>0.21322425092769801</c:v>
                </c:pt>
                <c:pt idx="3207">
                  <c:v>0.21322424875599136</c:v>
                </c:pt>
                <c:pt idx="3208">
                  <c:v>0.21322424659234013</c:v>
                </c:pt>
                <c:pt idx="3209">
                  <c:v>0.21322424443671473</c:v>
                </c:pt>
                <c:pt idx="3210">
                  <c:v>0.21322424228908568</c:v>
                </c:pt>
                <c:pt idx="3211">
                  <c:v>0.21322423984440633</c:v>
                </c:pt>
                <c:pt idx="3212">
                  <c:v>0.21322423771381363</c:v>
                </c:pt>
                <c:pt idx="3213">
                  <c:v>0.21322423559112541</c:v>
                </c:pt>
                <c:pt idx="3214">
                  <c:v>0.21322423347631259</c:v>
                </c:pt>
                <c:pt idx="3215">
                  <c:v>0.21322423136934626</c:v>
                </c:pt>
                <c:pt idx="3216">
                  <c:v>0.21322422927019763</c:v>
                </c:pt>
                <c:pt idx="3217">
                  <c:v>0.21322422717883799</c:v>
                </c:pt>
                <c:pt idx="3218">
                  <c:v>0.21322422509523867</c:v>
                </c:pt>
                <c:pt idx="3219">
                  <c:v>0.21322422301937125</c:v>
                </c:pt>
                <c:pt idx="3220">
                  <c:v>0.21322422095120724</c:v>
                </c:pt>
                <c:pt idx="3221">
                  <c:v>0.21322421889071841</c:v>
                </c:pt>
                <c:pt idx="3222">
                  <c:v>0.21322421683787654</c:v>
                </c:pt>
                <c:pt idx="3223">
                  <c:v>0.21322421479265352</c:v>
                </c:pt>
                <c:pt idx="3224">
                  <c:v>0.21322421159405761</c:v>
                </c:pt>
                <c:pt idx="3225">
                  <c:v>0.21322420956829766</c:v>
                </c:pt>
                <c:pt idx="3226">
                  <c:v>0.21322420755005711</c:v>
                </c:pt>
                <c:pt idx="3227">
                  <c:v>0.21322420553930829</c:v>
                </c:pt>
                <c:pt idx="3228">
                  <c:v>0.21322420353602364</c:v>
                </c:pt>
                <c:pt idx="3229">
                  <c:v>0.2132242015401758</c:v>
                </c:pt>
                <c:pt idx="3230">
                  <c:v>0.21322419955173738</c:v>
                </c:pt>
                <c:pt idx="3231">
                  <c:v>0.21322419757068117</c:v>
                </c:pt>
                <c:pt idx="3232">
                  <c:v>0.21322419559698003</c:v>
                </c:pt>
                <c:pt idx="3233">
                  <c:v>0.21322419363060693</c:v>
                </c:pt>
                <c:pt idx="3234">
                  <c:v>0.21322419167153495</c:v>
                </c:pt>
                <c:pt idx="3235">
                  <c:v>0.21322418971973722</c:v>
                </c:pt>
                <c:pt idx="3236">
                  <c:v>0.21322418777518704</c:v>
                </c:pt>
                <c:pt idx="3237">
                  <c:v>0.21322418583785774</c:v>
                </c:pt>
                <c:pt idx="3238">
                  <c:v>0.21322418390772274</c:v>
                </c:pt>
                <c:pt idx="3239">
                  <c:v>0.21322418198475565</c:v>
                </c:pt>
                <c:pt idx="3240">
                  <c:v>0.2132241800689301</c:v>
                </c:pt>
                <c:pt idx="3241">
                  <c:v>0.2132241781602198</c:v>
                </c:pt>
                <c:pt idx="3242">
                  <c:v>0.21322417625859863</c:v>
                </c:pt>
                <c:pt idx="3243">
                  <c:v>0.21322417436404048</c:v>
                </c:pt>
                <c:pt idx="3244">
                  <c:v>0.2132241724765194</c:v>
                </c:pt>
                <c:pt idx="3245">
                  <c:v>0.21322417059600948</c:v>
                </c:pt>
                <c:pt idx="3246">
                  <c:v>0.21322416872248501</c:v>
                </c:pt>
                <c:pt idx="3247">
                  <c:v>0.21322416685592022</c:v>
                </c:pt>
                <c:pt idx="3248">
                  <c:v>0.21322416499628952</c:v>
                </c:pt>
                <c:pt idx="3249">
                  <c:v>0.21322416314356746</c:v>
                </c:pt>
                <c:pt idx="3250">
                  <c:v>0.21322416129772856</c:v>
                </c:pt>
                <c:pt idx="3251">
                  <c:v>0.21322415945874756</c:v>
                </c:pt>
                <c:pt idx="3252">
                  <c:v>0.21322415762659919</c:v>
                </c:pt>
                <c:pt idx="3253">
                  <c:v>0.21322415580125834</c:v>
                </c:pt>
                <c:pt idx="3254">
                  <c:v>0.21322415398269992</c:v>
                </c:pt>
                <c:pt idx="3255">
                  <c:v>0.21322415217089902</c:v>
                </c:pt>
                <c:pt idx="3256">
                  <c:v>0.21322415036583078</c:v>
                </c:pt>
                <c:pt idx="3257">
                  <c:v>0.21322414856747038</c:v>
                </c:pt>
                <c:pt idx="3258">
                  <c:v>0.21322414677579318</c:v>
                </c:pt>
                <c:pt idx="3259">
                  <c:v>0.21322414499077458</c:v>
                </c:pt>
                <c:pt idx="3260">
                  <c:v>0.21322414321239005</c:v>
                </c:pt>
                <c:pt idx="3261">
                  <c:v>0.21322414144061522</c:v>
                </c:pt>
                <c:pt idx="3262">
                  <c:v>0.21322413967542572</c:v>
                </c:pt>
                <c:pt idx="3263">
                  <c:v>0.21322413791679734</c:v>
                </c:pt>
                <c:pt idx="3264">
                  <c:v>0.2132241361647059</c:v>
                </c:pt>
                <c:pt idx="3265">
                  <c:v>0.21322413441912738</c:v>
                </c:pt>
                <c:pt idx="3266">
                  <c:v>0.21322413268003776</c:v>
                </c:pt>
                <c:pt idx="3267">
                  <c:v>0.21322413094741319</c:v>
                </c:pt>
                <c:pt idx="3268">
                  <c:v>0.21322412922122985</c:v>
                </c:pt>
                <c:pt idx="3269">
                  <c:v>0.21322412750146405</c:v>
                </c:pt>
                <c:pt idx="3270">
                  <c:v>0.21322412578809213</c:v>
                </c:pt>
                <c:pt idx="3271">
                  <c:v>0.21322412408109059</c:v>
                </c:pt>
                <c:pt idx="3272">
                  <c:v>0.21322412238043592</c:v>
                </c:pt>
                <c:pt idx="3273">
                  <c:v>0.21322412068610477</c:v>
                </c:pt>
                <c:pt idx="3274">
                  <c:v>0.21322411899807389</c:v>
                </c:pt>
                <c:pt idx="3275">
                  <c:v>0.21322411731632004</c:v>
                </c:pt>
                <c:pt idx="3276">
                  <c:v>0.21322411564082011</c:v>
                </c:pt>
                <c:pt idx="3277">
                  <c:v>0.21322411397155108</c:v>
                </c:pt>
                <c:pt idx="3278">
                  <c:v>0.21322411230849</c:v>
                </c:pt>
                <c:pt idx="3279">
                  <c:v>0.21322411065161401</c:v>
                </c:pt>
                <c:pt idx="3280">
                  <c:v>0.2132241090009003</c:v>
                </c:pt>
                <c:pt idx="3281">
                  <c:v>0.21322410735632619</c:v>
                </c:pt>
                <c:pt idx="3282">
                  <c:v>0.21322410571786907</c:v>
                </c:pt>
                <c:pt idx="3283">
                  <c:v>0.21322410408550638</c:v>
                </c:pt>
                <c:pt idx="3284">
                  <c:v>0.21322410245921572</c:v>
                </c:pt>
                <c:pt idx="3285">
                  <c:v>0.21322410083897467</c:v>
                </c:pt>
                <c:pt idx="3286">
                  <c:v>0.21322409922476096</c:v>
                </c:pt>
                <c:pt idx="3287">
                  <c:v>0.21322409761655239</c:v>
                </c:pt>
                <c:pt idx="3288">
                  <c:v>0.21322409601432682</c:v>
                </c:pt>
                <c:pt idx="3289">
                  <c:v>0.2132240944180622</c:v>
                </c:pt>
                <c:pt idx="3290">
                  <c:v>0.21322409282773661</c:v>
                </c:pt>
                <c:pt idx="3291">
                  <c:v>0.21322409124332808</c:v>
                </c:pt>
                <c:pt idx="3292">
                  <c:v>0.2132240896648149</c:v>
                </c:pt>
                <c:pt idx="3293">
                  <c:v>0.21322408809217527</c:v>
                </c:pt>
                <c:pt idx="3294">
                  <c:v>0.21322408652538757</c:v>
                </c:pt>
                <c:pt idx="3295">
                  <c:v>0.21322408496443024</c:v>
                </c:pt>
                <c:pt idx="3296">
                  <c:v>0.21322408340928176</c:v>
                </c:pt>
                <c:pt idx="3297">
                  <c:v>0.21322408185992076</c:v>
                </c:pt>
                <c:pt idx="3298">
                  <c:v>0.21322408031632589</c:v>
                </c:pt>
                <c:pt idx="3299">
                  <c:v>0.21322407877847588</c:v>
                </c:pt>
                <c:pt idx="3300">
                  <c:v>0.21322407724634954</c:v>
                </c:pt>
                <c:pt idx="3301">
                  <c:v>0.2132240757199258</c:v>
                </c:pt>
                <c:pt idx="3302">
                  <c:v>0.21322407419918363</c:v>
                </c:pt>
                <c:pt idx="3303">
                  <c:v>0.2132240726841021</c:v>
                </c:pt>
                <c:pt idx="3304">
                  <c:v>0.21322407117466027</c:v>
                </c:pt>
                <c:pt idx="3305">
                  <c:v>0.21322406967083743</c:v>
                </c:pt>
                <c:pt idx="3306">
                  <c:v>0.2132240681726128</c:v>
                </c:pt>
                <c:pt idx="3307">
                  <c:v>0.21322406667996577</c:v>
                </c:pt>
                <c:pt idx="3308">
                  <c:v>0.21322406519287573</c:v>
                </c:pt>
                <c:pt idx="3309">
                  <c:v>0.21322406371132224</c:v>
                </c:pt>
                <c:pt idx="3310">
                  <c:v>0.21322406223528484</c:v>
                </c:pt>
                <c:pt idx="3311">
                  <c:v>0.21322406076474321</c:v>
                </c:pt>
                <c:pt idx="3312">
                  <c:v>0.21322405929967705</c:v>
                </c:pt>
                <c:pt idx="3313">
                  <c:v>0.21322405784006618</c:v>
                </c:pt>
                <c:pt idx="3314">
                  <c:v>0.21322405638589051</c:v>
                </c:pt>
                <c:pt idx="3315">
                  <c:v>0.21322405493712993</c:v>
                </c:pt>
                <c:pt idx="3316">
                  <c:v>0.2132240534937645</c:v>
                </c:pt>
                <c:pt idx="3317">
                  <c:v>0.21322405205577433</c:v>
                </c:pt>
                <c:pt idx="3318">
                  <c:v>0.21322405062313954</c:v>
                </c:pt>
                <c:pt idx="3319">
                  <c:v>0.21322404919584043</c:v>
                </c:pt>
                <c:pt idx="3320">
                  <c:v>0.21322404777385726</c:v>
                </c:pt>
                <c:pt idx="3321">
                  <c:v>0.21322404635717043</c:v>
                </c:pt>
                <c:pt idx="3322">
                  <c:v>0.21322404494576042</c:v>
                </c:pt>
                <c:pt idx="3323">
                  <c:v>0.21322404353960772</c:v>
                </c:pt>
                <c:pt idx="3324">
                  <c:v>0.21322404213869298</c:v>
                </c:pt>
                <c:pt idx="3325">
                  <c:v>0.21322404074299683</c:v>
                </c:pt>
                <c:pt idx="3326">
                  <c:v>0.21322403935250001</c:v>
                </c:pt>
                <c:pt idx="3327">
                  <c:v>0.21322403796718337</c:v>
                </c:pt>
                <c:pt idx="3328">
                  <c:v>0.21322403658702774</c:v>
                </c:pt>
                <c:pt idx="3329">
                  <c:v>0.21322403521201408</c:v>
                </c:pt>
                <c:pt idx="3330">
                  <c:v>0.21322403384212343</c:v>
                </c:pt>
                <c:pt idx="3331">
                  <c:v>0.2132240324773369</c:v>
                </c:pt>
                <c:pt idx="3332">
                  <c:v>0.21322403111763558</c:v>
                </c:pt>
                <c:pt idx="3333">
                  <c:v>0.21322402976300076</c:v>
                </c:pt>
                <c:pt idx="3334">
                  <c:v>0.2132240284134137</c:v>
                </c:pt>
                <c:pt idx="3335">
                  <c:v>0.21322402706885579</c:v>
                </c:pt>
                <c:pt idx="3336">
                  <c:v>0.21322402572930846</c:v>
                </c:pt>
                <c:pt idx="3337">
                  <c:v>0.21322402439475316</c:v>
                </c:pt>
                <c:pt idx="3338">
                  <c:v>0.21322402306517152</c:v>
                </c:pt>
                <c:pt idx="3339">
                  <c:v>0.21322402174054514</c:v>
                </c:pt>
                <c:pt idx="3340">
                  <c:v>0.21322402042085573</c:v>
                </c:pt>
                <c:pt idx="3341">
                  <c:v>0.21322401910608504</c:v>
                </c:pt>
                <c:pt idx="3342">
                  <c:v>0.21322401779621497</c:v>
                </c:pt>
                <c:pt idx="3343">
                  <c:v>0.21322401649122733</c:v>
                </c:pt>
                <c:pt idx="3344">
                  <c:v>0.21322401519110415</c:v>
                </c:pt>
                <c:pt idx="3345">
                  <c:v>0.21322401389582743</c:v>
                </c:pt>
                <c:pt idx="3346">
                  <c:v>0.21322401260537929</c:v>
                </c:pt>
                <c:pt idx="3347">
                  <c:v>0.21322401131974189</c:v>
                </c:pt>
                <c:pt idx="3348">
                  <c:v>0.21322401003889746</c:v>
                </c:pt>
                <c:pt idx="3349">
                  <c:v>0.21322400876282829</c:v>
                </c:pt>
                <c:pt idx="3350">
                  <c:v>0.21322400749151674</c:v>
                </c:pt>
                <c:pt idx="3351">
                  <c:v>0.21322400622494522</c:v>
                </c:pt>
                <c:pt idx="3352">
                  <c:v>0.21322400496309626</c:v>
                </c:pt>
                <c:pt idx="3353">
                  <c:v>0.21322400370595235</c:v>
                </c:pt>
                <c:pt idx="3354">
                  <c:v>0.21322400245349615</c:v>
                </c:pt>
                <c:pt idx="3355">
                  <c:v>0.21322400120571033</c:v>
                </c:pt>
                <c:pt idx="3356">
                  <c:v>0.21322399996257763</c:v>
                </c:pt>
                <c:pt idx="3357">
                  <c:v>0.21322399872408082</c:v>
                </c:pt>
                <c:pt idx="3358">
                  <c:v>0.21322399749020282</c:v>
                </c:pt>
                <c:pt idx="3359">
                  <c:v>0.21322399626092656</c:v>
                </c:pt>
                <c:pt idx="3360">
                  <c:v>0.21322399503623499</c:v>
                </c:pt>
                <c:pt idx="3361">
                  <c:v>0.21322399381611121</c:v>
                </c:pt>
                <c:pt idx="3362">
                  <c:v>0.21322399260053831</c:v>
                </c:pt>
                <c:pt idx="3363">
                  <c:v>0.21322399138949946</c:v>
                </c:pt>
                <c:pt idx="3364">
                  <c:v>0.21322399018297794</c:v>
                </c:pt>
                <c:pt idx="3365">
                  <c:v>0.21322398898095701</c:v>
                </c:pt>
                <c:pt idx="3366">
                  <c:v>0.21322398778342005</c:v>
                </c:pt>
                <c:pt idx="3367">
                  <c:v>0.21322398659035047</c:v>
                </c:pt>
                <c:pt idx="3368">
                  <c:v>0.21322398540173179</c:v>
                </c:pt>
                <c:pt idx="3369">
                  <c:v>0.21322398421754751</c:v>
                </c:pt>
                <c:pt idx="3370">
                  <c:v>0.21322398303778128</c:v>
                </c:pt>
                <c:pt idx="3371">
                  <c:v>0.21322398186241673</c:v>
                </c:pt>
                <c:pt idx="3372">
                  <c:v>0.21322398069143758</c:v>
                </c:pt>
                <c:pt idx="3373">
                  <c:v>0.21322397952482766</c:v>
                </c:pt>
                <c:pt idx="3374">
                  <c:v>0.21322397836257076</c:v>
                </c:pt>
                <c:pt idx="3375">
                  <c:v>0.21322397720465081</c:v>
                </c:pt>
                <c:pt idx="3376">
                  <c:v>0.21322397605105176</c:v>
                </c:pt>
                <c:pt idx="3377">
                  <c:v>0.21322397490175765</c:v>
                </c:pt>
                <c:pt idx="3378">
                  <c:v>0.21322397375675251</c:v>
                </c:pt>
                <c:pt idx="3379">
                  <c:v>0.21322397261602055</c:v>
                </c:pt>
                <c:pt idx="3380">
                  <c:v>0.21322397147954589</c:v>
                </c:pt>
                <c:pt idx="3381">
                  <c:v>0.21322397034731283</c:v>
                </c:pt>
                <c:pt idx="3382">
                  <c:v>0.21322396921930567</c:v>
                </c:pt>
                <c:pt idx="3383">
                  <c:v>0.21322396809550875</c:v>
                </c:pt>
                <c:pt idx="3384">
                  <c:v>0.21322396697590656</c:v>
                </c:pt>
                <c:pt idx="3385">
                  <c:v>0.21322396586048351</c:v>
                </c:pt>
                <c:pt idx="3386">
                  <c:v>0.21322396474922417</c:v>
                </c:pt>
                <c:pt idx="3387">
                  <c:v>0.21322396364211313</c:v>
                </c:pt>
                <c:pt idx="3388">
                  <c:v>0.21322396253913506</c:v>
                </c:pt>
                <c:pt idx="3389">
                  <c:v>0.21322396144027464</c:v>
                </c:pt>
                <c:pt idx="3390">
                  <c:v>0.21322396034551666</c:v>
                </c:pt>
                <c:pt idx="3391">
                  <c:v>0.21322395925484591</c:v>
                </c:pt>
                <c:pt idx="3392">
                  <c:v>0.21322395816824727</c:v>
                </c:pt>
                <c:pt idx="3393">
                  <c:v>0.21322395708570568</c:v>
                </c:pt>
                <c:pt idx="3394">
                  <c:v>0.21322395600720614</c:v>
                </c:pt>
                <c:pt idx="3395">
                  <c:v>0.21322395493273369</c:v>
                </c:pt>
                <c:pt idx="3396">
                  <c:v>0.21322395386227339</c:v>
                </c:pt>
                <c:pt idx="3397">
                  <c:v>0.21322395279581041</c:v>
                </c:pt>
                <c:pt idx="3398">
                  <c:v>0.21322395173332995</c:v>
                </c:pt>
                <c:pt idx="3399">
                  <c:v>0.21322395067481728</c:v>
                </c:pt>
                <c:pt idx="3400">
                  <c:v>0.2132239496202577</c:v>
                </c:pt>
                <c:pt idx="3401">
                  <c:v>0.21322394856963658</c:v>
                </c:pt>
                <c:pt idx="3402">
                  <c:v>0.21322394752293936</c:v>
                </c:pt>
                <c:pt idx="3403">
                  <c:v>0.21322394648015144</c:v>
                </c:pt>
                <c:pt idx="3404">
                  <c:v>0.21322394544125844</c:v>
                </c:pt>
                <c:pt idx="3405">
                  <c:v>0.2132239444062459</c:v>
                </c:pt>
                <c:pt idx="3406">
                  <c:v>0.21322394337509945</c:v>
                </c:pt>
                <c:pt idx="3407">
                  <c:v>0.21322394234780476</c:v>
                </c:pt>
                <c:pt idx="3408">
                  <c:v>0.2132239413243476</c:v>
                </c:pt>
                <c:pt idx="3409">
                  <c:v>0.21322394030471373</c:v>
                </c:pt>
                <c:pt idx="3410">
                  <c:v>0.213223939288889</c:v>
                </c:pt>
                <c:pt idx="3411">
                  <c:v>0.21322393827685931</c:v>
                </c:pt>
                <c:pt idx="3412">
                  <c:v>0.21322393726861061</c:v>
                </c:pt>
                <c:pt idx="3413">
                  <c:v>0.21322393626412889</c:v>
                </c:pt>
                <c:pt idx="3414">
                  <c:v>0.21322393526340019</c:v>
                </c:pt>
                <c:pt idx="3415">
                  <c:v>0.21322393426641062</c:v>
                </c:pt>
                <c:pt idx="3416">
                  <c:v>0.21322393327314632</c:v>
                </c:pt>
                <c:pt idx="3417">
                  <c:v>0.21322393228359349</c:v>
                </c:pt>
                <c:pt idx="3418">
                  <c:v>0.21322393129773839</c:v>
                </c:pt>
                <c:pt idx="3419">
                  <c:v>0.21322393017555713</c:v>
                </c:pt>
                <c:pt idx="3420">
                  <c:v>0.21322392919757965</c:v>
                </c:pt>
                <c:pt idx="3421">
                  <c:v>0.21322392822325706</c:v>
                </c:pt>
                <c:pt idx="3422">
                  <c:v>0.21322392725257575</c:v>
                </c:pt>
                <c:pt idx="3423">
                  <c:v>0.21322392628552225</c:v>
                </c:pt>
                <c:pt idx="3424">
                  <c:v>0.21322392532208312</c:v>
                </c:pt>
                <c:pt idx="3425">
                  <c:v>0.21322392436224497</c:v>
                </c:pt>
                <c:pt idx="3426">
                  <c:v>0.21322392340599444</c:v>
                </c:pt>
                <c:pt idx="3427">
                  <c:v>0.21322392245331825</c:v>
                </c:pt>
                <c:pt idx="3428">
                  <c:v>0.21322392150420316</c:v>
                </c:pt>
                <c:pt idx="3429">
                  <c:v>0.21322392055863598</c:v>
                </c:pt>
                <c:pt idx="3430">
                  <c:v>0.21322391961660353</c:v>
                </c:pt>
                <c:pt idx="3431">
                  <c:v>0.21322391867809273</c:v>
                </c:pt>
                <c:pt idx="3432">
                  <c:v>0.21322391774309052</c:v>
                </c:pt>
                <c:pt idx="3433">
                  <c:v>0.2132239168115839</c:v>
                </c:pt>
                <c:pt idx="3434">
                  <c:v>0.21322391588355993</c:v>
                </c:pt>
                <c:pt idx="3435">
                  <c:v>0.21322391495900567</c:v>
                </c:pt>
                <c:pt idx="3436">
                  <c:v>0.21322391403790825</c:v>
                </c:pt>
                <c:pt idx="3437">
                  <c:v>0.21322391312025488</c:v>
                </c:pt>
                <c:pt idx="3438">
                  <c:v>0.21322391220603279</c:v>
                </c:pt>
                <c:pt idx="3439">
                  <c:v>0.21322391129522927</c:v>
                </c:pt>
                <c:pt idx="3440">
                  <c:v>0.21322391038783162</c:v>
                </c:pt>
                <c:pt idx="3441">
                  <c:v>0.21322390948382722</c:v>
                </c:pt>
                <c:pt idx="3442">
                  <c:v>0.2132239085832035</c:v>
                </c:pt>
                <c:pt idx="3443">
                  <c:v>0.2132239076859479</c:v>
                </c:pt>
                <c:pt idx="3444">
                  <c:v>0.21322390679204795</c:v>
                </c:pt>
                <c:pt idx="3445">
                  <c:v>0.21322390590149121</c:v>
                </c:pt>
                <c:pt idx="3446">
                  <c:v>0.21322390501426527</c:v>
                </c:pt>
                <c:pt idx="3447">
                  <c:v>0.2132239041303578</c:v>
                </c:pt>
                <c:pt idx="3448">
                  <c:v>0.21322390324975646</c:v>
                </c:pt>
                <c:pt idx="3449">
                  <c:v>0.21322390237244898</c:v>
                </c:pt>
                <c:pt idx="3450">
                  <c:v>0.21322390149842321</c:v>
                </c:pt>
                <c:pt idx="3451">
                  <c:v>0.21322390062766691</c:v>
                </c:pt>
                <c:pt idx="3452">
                  <c:v>0.21322389976016798</c:v>
                </c:pt>
                <c:pt idx="3453">
                  <c:v>0.21322389889591434</c:v>
                </c:pt>
                <c:pt idx="3454">
                  <c:v>0.21322389803489392</c:v>
                </c:pt>
                <c:pt idx="3455">
                  <c:v>0.21322389717709478</c:v>
                </c:pt>
                <c:pt idx="3456">
                  <c:v>0.21322389632250494</c:v>
                </c:pt>
                <c:pt idx="3457">
                  <c:v>0.21322389547111248</c:v>
                </c:pt>
                <c:pt idx="3458">
                  <c:v>0.21322389462290556</c:v>
                </c:pt>
                <c:pt idx="3459">
                  <c:v>0.21322389377787235</c:v>
                </c:pt>
                <c:pt idx="3460">
                  <c:v>0.21322389293600108</c:v>
                </c:pt>
                <c:pt idx="3461">
                  <c:v>0.21322389209727999</c:v>
                </c:pt>
                <c:pt idx="3462">
                  <c:v>0.21322389126169744</c:v>
                </c:pt>
                <c:pt idx="3463">
                  <c:v>0.21322389042924175</c:v>
                </c:pt>
                <c:pt idx="3464">
                  <c:v>0.21322388959990135</c:v>
                </c:pt>
                <c:pt idx="3465">
                  <c:v>0.21322388877366463</c:v>
                </c:pt>
                <c:pt idx="3466">
                  <c:v>0.21322388795052011</c:v>
                </c:pt>
                <c:pt idx="3467">
                  <c:v>0.21322388713045629</c:v>
                </c:pt>
                <c:pt idx="3468">
                  <c:v>0.21322388631346176</c:v>
                </c:pt>
                <c:pt idx="3469">
                  <c:v>0.21322388549952509</c:v>
                </c:pt>
                <c:pt idx="3470">
                  <c:v>0.21322388468863496</c:v>
                </c:pt>
                <c:pt idx="3471">
                  <c:v>0.21322388376561932</c:v>
                </c:pt>
                <c:pt idx="3472">
                  <c:v>0.21322388296121947</c:v>
                </c:pt>
                <c:pt idx="3473">
                  <c:v>0.21322388215983074</c:v>
                </c:pt>
                <c:pt idx="3474">
                  <c:v>0.21322388136144196</c:v>
                </c:pt>
                <c:pt idx="3475">
                  <c:v>0.213223880566042</c:v>
                </c:pt>
                <c:pt idx="3476">
                  <c:v>0.21322387977361976</c:v>
                </c:pt>
                <c:pt idx="3477">
                  <c:v>0.21322387898416417</c:v>
                </c:pt>
                <c:pt idx="3478">
                  <c:v>0.21322387819766425</c:v>
                </c:pt>
                <c:pt idx="3479">
                  <c:v>0.213223877414109</c:v>
                </c:pt>
                <c:pt idx="3480">
                  <c:v>0.21322387663348749</c:v>
                </c:pt>
                <c:pt idx="3481">
                  <c:v>0.21322387585578881</c:v>
                </c:pt>
                <c:pt idx="3482">
                  <c:v>0.21322387508100216</c:v>
                </c:pt>
                <c:pt idx="3483">
                  <c:v>0.21322387430911666</c:v>
                </c:pt>
                <c:pt idx="3484">
                  <c:v>0.21322387354012157</c:v>
                </c:pt>
                <c:pt idx="3485">
                  <c:v>0.21322387277400617</c:v>
                </c:pt>
                <c:pt idx="3486">
                  <c:v>0.21322387201075974</c:v>
                </c:pt>
                <c:pt idx="3487">
                  <c:v>0.21322387125037159</c:v>
                </c:pt>
                <c:pt idx="3488">
                  <c:v>0.21322387049283117</c:v>
                </c:pt>
                <c:pt idx="3489">
                  <c:v>0.2132238697381279</c:v>
                </c:pt>
                <c:pt idx="3490">
                  <c:v>0.2132238689862512</c:v>
                </c:pt>
                <c:pt idx="3491">
                  <c:v>0.21322386823719058</c:v>
                </c:pt>
                <c:pt idx="3492">
                  <c:v>0.21322386749093558</c:v>
                </c:pt>
                <c:pt idx="3493">
                  <c:v>0.21322386674747582</c:v>
                </c:pt>
                <c:pt idx="3494">
                  <c:v>0.21322386600680085</c:v>
                </c:pt>
                <c:pt idx="3495">
                  <c:v>0.21322386526890033</c:v>
                </c:pt>
                <c:pt idx="3496">
                  <c:v>0.21322386453376402</c:v>
                </c:pt>
                <c:pt idx="3497">
                  <c:v>0.21322386380138159</c:v>
                </c:pt>
                <c:pt idx="3498">
                  <c:v>0.21322386307174279</c:v>
                </c:pt>
                <c:pt idx="3499">
                  <c:v>0.21322386234483751</c:v>
                </c:pt>
                <c:pt idx="3500">
                  <c:v>0.21322386162065549</c:v>
                </c:pt>
                <c:pt idx="3501">
                  <c:v>0.21322386089918668</c:v>
                </c:pt>
                <c:pt idx="3502">
                  <c:v>0.21322386018042097</c:v>
                </c:pt>
                <c:pt idx="3503">
                  <c:v>0.21322385946434835</c:v>
                </c:pt>
                <c:pt idx="3504">
                  <c:v>0.21322385875095876</c:v>
                </c:pt>
                <c:pt idx="3505">
                  <c:v>0.2132238580402422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A74A-497D-9A05-72A570F7A93B}"/>
            </c:ext>
          </c:extLst>
        </c:ser>
        <c:axId val="131521152"/>
        <c:axId val="137625984"/>
      </c:scatterChart>
      <c:valAx>
        <c:axId val="13152115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7625984"/>
        <c:crosses val="autoZero"/>
        <c:crossBetween val="midCat"/>
        <c:majorUnit val="1825"/>
      </c:valAx>
      <c:valAx>
        <c:axId val="13762598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152115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8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7"/>
          <c:order val="0"/>
          <c:tx>
            <c:strRef>
              <c:f>CrossCheck_Relative_from_6M_Abs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AB$3:$AB$3508</c:f>
              <c:numCache>
                <c:formatCode>0.0000%</c:formatCode>
                <c:ptCount val="3506"/>
                <c:pt idx="0">
                  <c:v>0.21511845860134748</c:v>
                </c:pt>
                <c:pt idx="1">
                  <c:v>0.2151233697686816</c:v>
                </c:pt>
                <c:pt idx="2">
                  <c:v>0.21512500170357829</c:v>
                </c:pt>
                <c:pt idx="3">
                  <c:v>0.21512663108209037</c:v>
                </c:pt>
                <c:pt idx="4">
                  <c:v>0.21512825790664847</c:v>
                </c:pt>
                <c:pt idx="5">
                  <c:v>0.21512988217968132</c:v>
                </c:pt>
                <c:pt idx="6">
                  <c:v>0.2151347397138858</c:v>
                </c:pt>
                <c:pt idx="7">
                  <c:v>0.21513635380506529</c:v>
                </c:pt>
                <c:pt idx="8">
                  <c:v>0.21513796535683355</c:v>
                </c:pt>
                <c:pt idx="9">
                  <c:v>0.21513957437160749</c:v>
                </c:pt>
                <c:pt idx="10">
                  <c:v>0.21514118085180212</c:v>
                </c:pt>
                <c:pt idx="11">
                  <c:v>0.21514598510903021</c:v>
                </c:pt>
                <c:pt idx="12">
                  <c:v>0.215147581475018</c:v>
                </c:pt>
                <c:pt idx="13">
                  <c:v>0.21514917531847197</c:v>
                </c:pt>
                <c:pt idx="14">
                  <c:v>0.21515076664179536</c:v>
                </c:pt>
                <c:pt idx="15">
                  <c:v>0.21515235544738945</c:v>
                </c:pt>
                <c:pt idx="16">
                  <c:v>0.21515710678177996</c:v>
                </c:pt>
                <c:pt idx="17">
                  <c:v>0.21515868554043108</c:v>
                </c:pt>
                <c:pt idx="18">
                  <c:v>0.21516026179333028</c:v>
                </c:pt>
                <c:pt idx="19">
                  <c:v>0.21516183554286722</c:v>
                </c:pt>
                <c:pt idx="20">
                  <c:v>0.21516966682361979</c:v>
                </c:pt>
                <c:pt idx="21">
                  <c:v>0.21517122560305726</c:v>
                </c:pt>
                <c:pt idx="22">
                  <c:v>0.21517278189580585</c:v>
                </c:pt>
                <c:pt idx="23">
                  <c:v>0.21517433570423969</c:v>
                </c:pt>
                <c:pt idx="24">
                  <c:v>0.21517898224736598</c:v>
                </c:pt>
                <c:pt idx="25">
                  <c:v>0.21518052614224439</c:v>
                </c:pt>
                <c:pt idx="26">
                  <c:v>0.21518206756465016</c:v>
                </c:pt>
                <c:pt idx="27">
                  <c:v>0.21518360651694599</c:v>
                </c:pt>
                <c:pt idx="28">
                  <c:v>0.21518514300149258</c:v>
                </c:pt>
                <c:pt idx="29">
                  <c:v>0.21518973767221566</c:v>
                </c:pt>
                <c:pt idx="30">
                  <c:v>0.21519126430933447</c:v>
                </c:pt>
                <c:pt idx="31">
                  <c:v>0.21519278849047904</c:v>
                </c:pt>
                <c:pt idx="32">
                  <c:v>0.21519431021799865</c:v>
                </c:pt>
                <c:pt idx="33">
                  <c:v>0.21519582949424065</c:v>
                </c:pt>
                <c:pt idx="34">
                  <c:v>0.21520037263874603</c:v>
                </c:pt>
                <c:pt idx="35">
                  <c:v>0.21520188213331312</c:v>
                </c:pt>
                <c:pt idx="36">
                  <c:v>0.21520338918831086</c:v>
                </c:pt>
                <c:pt idx="37">
                  <c:v>0.21520489380607519</c:v>
                </c:pt>
                <c:pt idx="38">
                  <c:v>0.21520639598894015</c:v>
                </c:pt>
                <c:pt idx="39">
                  <c:v>0.21521088795145091</c:v>
                </c:pt>
                <c:pt idx="40">
                  <c:v>0.21521238041802102</c:v>
                </c:pt>
                <c:pt idx="41">
                  <c:v>0.21521387046133364</c:v>
                </c:pt>
                <c:pt idx="42">
                  <c:v>0.21521535808371139</c:v>
                </c:pt>
                <c:pt idx="43">
                  <c:v>0.21521684328747517</c:v>
                </c:pt>
                <c:pt idx="44">
                  <c:v>0.21522128441026223</c:v>
                </c:pt>
                <c:pt idx="45">
                  <c:v>0.21522275996274035</c:v>
                </c:pt>
                <c:pt idx="46">
                  <c:v>0.21522423310818026</c:v>
                </c:pt>
                <c:pt idx="47">
                  <c:v>0.21522570384889148</c:v>
                </c:pt>
                <c:pt idx="48">
                  <c:v>0.2152271721871816</c:v>
                </c:pt>
                <c:pt idx="49">
                  <c:v>0.21523156281057387</c:v>
                </c:pt>
                <c:pt idx="50">
                  <c:v>0.21523302156221866</c:v>
                </c:pt>
                <c:pt idx="51">
                  <c:v>0.21523447792295242</c:v>
                </c:pt>
                <c:pt idx="52">
                  <c:v>0.21523593189507162</c:v>
                </c:pt>
                <c:pt idx="53">
                  <c:v>0.21523738348087079</c:v>
                </c:pt>
                <c:pt idx="54">
                  <c:v>0.21524172394326541</c:v>
                </c:pt>
                <c:pt idx="55">
                  <c:v>0.21524316600669247</c:v>
                </c:pt>
                <c:pt idx="56">
                  <c:v>0.2152446056952442</c:v>
                </c:pt>
                <c:pt idx="57">
                  <c:v>0.21524604301120398</c:v>
                </c:pt>
                <c:pt idx="58">
                  <c:v>0.21524747795685331</c:v>
                </c:pt>
                <c:pt idx="59">
                  <c:v>0.21525176859472567</c:v>
                </c:pt>
                <c:pt idx="60">
                  <c:v>0.21525319408191107</c:v>
                </c:pt>
                <c:pt idx="61">
                  <c:v>0.2152546172101657</c:v>
                </c:pt>
                <c:pt idx="62">
                  <c:v>0.21525603798175996</c:v>
                </c:pt>
                <c:pt idx="63">
                  <c:v>0.21525745639896238</c:v>
                </c:pt>
                <c:pt idx="64">
                  <c:v>0.21526169754687627</c:v>
                </c:pt>
                <c:pt idx="65">
                  <c:v>0.21526310656915978</c:v>
                </c:pt>
                <c:pt idx="66">
                  <c:v>0.21526451324836646</c:v>
                </c:pt>
                <c:pt idx="67">
                  <c:v>0.21526591758675381</c:v>
                </c:pt>
                <c:pt idx="68">
                  <c:v>0.21526731958657744</c:v>
                </c:pt>
                <c:pt idx="69">
                  <c:v>0.21527151157719493</c:v>
                </c:pt>
                <c:pt idx="70">
                  <c:v>0.21527290424528339</c:v>
                </c:pt>
                <c:pt idx="71">
                  <c:v>0.21527429458605882</c:v>
                </c:pt>
                <c:pt idx="72">
                  <c:v>0.21527568260176586</c:v>
                </c:pt>
                <c:pt idx="73">
                  <c:v>0.21527706829464729</c:v>
                </c:pt>
                <c:pt idx="74">
                  <c:v>0.21528121145873877</c:v>
                </c:pt>
                <c:pt idx="75">
                  <c:v>0.21528258788270943</c:v>
                </c:pt>
                <c:pt idx="76">
                  <c:v>0.21528396199504116</c:v>
                </c:pt>
                <c:pt idx="77">
                  <c:v>0.2152853337979658</c:v>
                </c:pt>
                <c:pt idx="78">
                  <c:v>0.21528670329371347</c:v>
                </c:pt>
                <c:pt idx="79">
                  <c:v>0.21529079796016751</c:v>
                </c:pt>
                <c:pt idx="80">
                  <c:v>0.21529215824947123</c:v>
                </c:pt>
                <c:pt idx="81">
                  <c:v>0.21529351624272092</c:v>
                </c:pt>
                <c:pt idx="82">
                  <c:v>0.21529487194213576</c:v>
                </c:pt>
                <c:pt idx="83">
                  <c:v>0.21529622534993306</c:v>
                </c:pt>
                <c:pt idx="84">
                  <c:v>0.21530027184576633</c:v>
                </c:pt>
                <c:pt idx="85">
                  <c:v>0.21530161610923096</c:v>
                </c:pt>
                <c:pt idx="86">
                  <c:v>0.21530295809213773</c:v>
                </c:pt>
                <c:pt idx="87">
                  <c:v>0.21530429779669316</c:v>
                </c:pt>
                <c:pt idx="88">
                  <c:v>0.21530563522510199</c:v>
                </c:pt>
                <c:pt idx="89">
                  <c:v>0.21530963387546895</c:v>
                </c:pt>
                <c:pt idx="90">
                  <c:v>0.21531096222130255</c:v>
                </c:pt>
                <c:pt idx="91">
                  <c:v>0.21531228830198618</c:v>
                </c:pt>
                <c:pt idx="92">
                  <c:v>0.21531361211971381</c:v>
                </c:pt>
                <c:pt idx="93">
                  <c:v>0.21531493367667753</c:v>
                </c:pt>
                <c:pt idx="94">
                  <c:v>0.21531888480488034</c:v>
                </c:pt>
                <c:pt idx="95">
                  <c:v>0.21532019734067442</c:v>
                </c:pt>
                <c:pt idx="96">
                  <c:v>0.21532150762663863</c:v>
                </c:pt>
                <c:pt idx="97">
                  <c:v>0.21532281566495437</c:v>
                </c:pt>
                <c:pt idx="98">
                  <c:v>0.21532412145780133</c:v>
                </c:pt>
                <c:pt idx="99">
                  <c:v>0.21532802538529935</c:v>
                </c:pt>
                <c:pt idx="100">
                  <c:v>0.21532932221803217</c:v>
                </c:pt>
                <c:pt idx="101">
                  <c:v>0.2153306168161678</c:v>
                </c:pt>
                <c:pt idx="102">
                  <c:v>0.21533190918187528</c:v>
                </c:pt>
                <c:pt idx="103">
                  <c:v>0.21533319931732181</c:v>
                </c:pt>
                <c:pt idx="104">
                  <c:v>0.21533705636374148</c:v>
                </c:pt>
                <c:pt idx="105">
                  <c:v>0.2153383375997811</c:v>
                </c:pt>
                <c:pt idx="106">
                  <c:v>0.21533961661636941</c:v>
                </c:pt>
                <c:pt idx="107">
                  <c:v>0.21534089341566301</c:v>
                </c:pt>
                <c:pt idx="108">
                  <c:v>0.21534216799981676</c:v>
                </c:pt>
                <c:pt idx="109">
                  <c:v>0.21534597848296103</c:v>
                </c:pt>
                <c:pt idx="110">
                  <c:v>0.21534724422806875</c:v>
                </c:pt>
                <c:pt idx="111">
                  <c:v>0.21534850776878453</c:v>
                </c:pt>
                <c:pt idx="112">
                  <c:v>0.21534976910725268</c:v>
                </c:pt>
                <c:pt idx="113">
                  <c:v>0.21535102824561572</c:v>
                </c:pt>
                <c:pt idx="114">
                  <c:v>0.21535479248147377</c:v>
                </c:pt>
                <c:pt idx="115">
                  <c:v>0.21535604284080709</c:v>
                </c:pt>
                <c:pt idx="116">
                  <c:v>0.21535729101072187</c:v>
                </c:pt>
                <c:pt idx="117">
                  <c:v>0.21535853699335017</c:v>
                </c:pt>
                <c:pt idx="118">
                  <c:v>0.21535978079082232</c:v>
                </c:pt>
                <c:pt idx="119">
                  <c:v>0.21536349909357891</c:v>
                </c:pt>
                <c:pt idx="120">
                  <c:v>0.21536473417169483</c:v>
                </c:pt>
                <c:pt idx="121">
                  <c:v>0.21536596707528005</c:v>
                </c:pt>
                <c:pt idx="122">
                  <c:v>0.2153671978064545</c:v>
                </c:pt>
                <c:pt idx="123">
                  <c:v>0.21536842636733633</c:v>
                </c:pt>
                <c:pt idx="124">
                  <c:v>0.2153720990493814</c:v>
                </c:pt>
                <c:pt idx="125">
                  <c:v>0.21537331895023948</c:v>
                </c:pt>
                <c:pt idx="126">
                  <c:v>0.21537453669136969</c:v>
                </c:pt>
                <c:pt idx="127">
                  <c:v>0.21537575227487976</c:v>
                </c:pt>
                <c:pt idx="128">
                  <c:v>0.21537696570287576</c:v>
                </c:pt>
                <c:pt idx="129">
                  <c:v>0.2153805930748138</c:v>
                </c:pt>
                <c:pt idx="130">
                  <c:v>0.21538179790177941</c:v>
                </c:pt>
                <c:pt idx="131">
                  <c:v>0.21538300058373527</c:v>
                </c:pt>
                <c:pt idx="132">
                  <c:v>0.21538420112277712</c:v>
                </c:pt>
                <c:pt idx="133">
                  <c:v>0.21538539952099892</c:v>
                </c:pt>
                <c:pt idx="134">
                  <c:v>0.21538898189165834</c:v>
                </c:pt>
                <c:pt idx="135">
                  <c:v>0.21539017174750566</c:v>
                </c:pt>
                <c:pt idx="136">
                  <c:v>0.21539135947297719</c:v>
                </c:pt>
                <c:pt idx="137">
                  <c:v>0.21539254507015665</c:v>
                </c:pt>
                <c:pt idx="138">
                  <c:v>0.21539372854112607</c:v>
                </c:pt>
                <c:pt idx="139">
                  <c:v>0.21539726621756855</c:v>
                </c:pt>
                <c:pt idx="140">
                  <c:v>0.21539844120448373</c:v>
                </c:pt>
                <c:pt idx="141">
                  <c:v>0.21539961407557337</c:v>
                </c:pt>
                <c:pt idx="142">
                  <c:v>0.2154007848329092</c:v>
                </c:pt>
                <c:pt idx="143">
                  <c:v>0.21540195347856134</c:v>
                </c:pt>
                <c:pt idx="144">
                  <c:v>0.21540544676609102</c:v>
                </c:pt>
                <c:pt idx="145">
                  <c:v>0.21540660698567535</c:v>
                </c:pt>
                <c:pt idx="146">
                  <c:v>0.21540776510390097</c:v>
                </c:pt>
                <c:pt idx="147">
                  <c:v>0.21540892112282786</c:v>
                </c:pt>
                <c:pt idx="148">
                  <c:v>0.2154100750445142</c:v>
                </c:pt>
                <c:pt idx="149">
                  <c:v>0.21541352424668705</c:v>
                </c:pt>
                <c:pt idx="150">
                  <c:v>0.21541466979995985</c:v>
                </c:pt>
                <c:pt idx="151">
                  <c:v>0.21541581326625797</c:v>
                </c:pt>
                <c:pt idx="152">
                  <c:v>0.21541695464762955</c:v>
                </c:pt>
                <c:pt idx="153">
                  <c:v>0.21541809394612102</c:v>
                </c:pt>
                <c:pt idx="154">
                  <c:v>0.21542149936475397</c:v>
                </c:pt>
                <c:pt idx="155">
                  <c:v>0.21542263035215581</c:v>
                </c:pt>
                <c:pt idx="156">
                  <c:v>0.21542375926688453</c:v>
                </c:pt>
                <c:pt idx="157">
                  <c:v>0.21542488611097657</c:v>
                </c:pt>
                <c:pt idx="158">
                  <c:v>0.21542601088646657</c:v>
                </c:pt>
                <c:pt idx="159">
                  <c:v>0.21542937282164659</c:v>
                </c:pt>
                <c:pt idx="160">
                  <c:v>0.21543048934304224</c:v>
                </c:pt>
                <c:pt idx="161">
                  <c:v>0.21543160380598433</c:v>
                </c:pt>
                <c:pt idx="162">
                  <c:v>0.21543271621249765</c:v>
                </c:pt>
                <c:pt idx="163">
                  <c:v>0.21543382656460516</c:v>
                </c:pt>
                <c:pt idx="164">
                  <c:v>0.21543714531469843</c:v>
                </c:pt>
                <c:pt idx="165">
                  <c:v>0.21543824746937992</c:v>
                </c:pt>
                <c:pt idx="166">
                  <c:v>0.21543934757974589</c:v>
                </c:pt>
                <c:pt idx="167">
                  <c:v>0.21544044564780943</c:v>
                </c:pt>
                <c:pt idx="168">
                  <c:v>0.21544154167558197</c:v>
                </c:pt>
                <c:pt idx="169">
                  <c:v>0.2154448175372429</c:v>
                </c:pt>
                <c:pt idx="170">
                  <c:v>0.21544590542393258</c:v>
                </c:pt>
                <c:pt idx="171">
                  <c:v>0.21544699128036357</c:v>
                </c:pt>
                <c:pt idx="172">
                  <c:v>0.21544807510853742</c:v>
                </c:pt>
                <c:pt idx="173">
                  <c:v>0.21544915691045402</c:v>
                </c:pt>
                <c:pt idx="174">
                  <c:v>0.2154523901786343</c:v>
                </c:pt>
                <c:pt idx="175">
                  <c:v>0.21545346389548772</c:v>
                </c:pt>
                <c:pt idx="176">
                  <c:v>0.21545453559605859</c:v>
                </c:pt>
                <c:pt idx="177">
                  <c:v>0.21545560528233698</c:v>
                </c:pt>
                <c:pt idx="178">
                  <c:v>0.21545667295631127</c:v>
                </c:pt>
                <c:pt idx="179">
                  <c:v>0.21545986392426875</c:v>
                </c:pt>
                <c:pt idx="180">
                  <c:v>0.21546092356887778</c:v>
                </c:pt>
                <c:pt idx="181">
                  <c:v>0.21546198121110008</c:v>
                </c:pt>
                <c:pt idx="182">
                  <c:v>0.21546303685291432</c:v>
                </c:pt>
                <c:pt idx="183">
                  <c:v>0.21546409049629742</c:v>
                </c:pt>
                <c:pt idx="184">
                  <c:v>0.21546723945560511</c:v>
                </c:pt>
                <c:pt idx="185">
                  <c:v>0.21546828512500074</c:v>
                </c:pt>
                <c:pt idx="186">
                  <c:v>0.2154693288058257</c:v>
                </c:pt>
                <c:pt idx="187">
                  <c:v>0.21547037050004714</c:v>
                </c:pt>
                <c:pt idx="188">
                  <c:v>0.21547141020963068</c:v>
                </c:pt>
                <c:pt idx="189">
                  <c:v>0.21547451745018553</c:v>
                </c:pt>
                <c:pt idx="190">
                  <c:v>0.21547554924084106</c:v>
                </c:pt>
                <c:pt idx="191">
                  <c:v>0.2154765790566624</c:v>
                </c:pt>
                <c:pt idx="192">
                  <c:v>0.21547760689960543</c:v>
                </c:pt>
                <c:pt idx="193">
                  <c:v>0.21547863277162449</c:v>
                </c:pt>
                <c:pt idx="194">
                  <c:v>0.21548169858165633</c:v>
                </c:pt>
                <c:pt idx="195">
                  <c:v>0.21548271658949006</c:v>
                </c:pt>
                <c:pt idx="196">
                  <c:v>0.21548373263614709</c:v>
                </c:pt>
                <c:pt idx="197">
                  <c:v>0.21548474672357207</c:v>
                </c:pt>
                <c:pt idx="198">
                  <c:v>0.21548575885370805</c:v>
                </c:pt>
                <c:pt idx="199">
                  <c:v>0.21548878351978826</c:v>
                </c:pt>
                <c:pt idx="200">
                  <c:v>0.21548978784016656</c:v>
                </c:pt>
                <c:pt idx="201">
                  <c:v>0.21549079021294704</c:v>
                </c:pt>
                <c:pt idx="202">
                  <c:v>0.21549179064006316</c:v>
                </c:pt>
                <c:pt idx="203">
                  <c:v>0.21549278912344677</c:v>
                </c:pt>
                <c:pt idx="204">
                  <c:v>0.21549577293049707</c:v>
                </c:pt>
                <c:pt idx="205">
                  <c:v>0.21549676365823728</c:v>
                </c:pt>
                <c:pt idx="206">
                  <c:v>0.21549775245188033</c:v>
                </c:pt>
                <c:pt idx="207">
                  <c:v>0.21549873931334856</c:v>
                </c:pt>
                <c:pt idx="208">
                  <c:v>0.21549972424456268</c:v>
                </c:pt>
                <c:pt idx="209">
                  <c:v>0.21550266747586386</c:v>
                </c:pt>
                <c:pt idx="210">
                  <c:v>0.21550364470523709</c:v>
                </c:pt>
                <c:pt idx="211">
                  <c:v>0.21550462001393605</c:v>
                </c:pt>
                <c:pt idx="212">
                  <c:v>0.21550559340387201</c:v>
                </c:pt>
                <c:pt idx="213">
                  <c:v>0.21550656487695463</c:v>
                </c:pt>
                <c:pt idx="214">
                  <c:v>0.21551043163888922</c:v>
                </c:pt>
                <c:pt idx="215">
                  <c:v>0.21551139355629462</c:v>
                </c:pt>
                <c:pt idx="216">
                  <c:v>0.2155123535682715</c:v>
                </c:pt>
                <c:pt idx="217">
                  <c:v>0.21551331167671847</c:v>
                </c:pt>
                <c:pt idx="218">
                  <c:v>0.21551617459984299</c:v>
                </c:pt>
                <c:pt idx="219">
                  <c:v>0.21551712511312546</c:v>
                </c:pt>
                <c:pt idx="220">
                  <c:v>0.21551807373234774</c:v>
                </c:pt>
                <c:pt idx="221">
                  <c:v>0.21551902045939908</c:v>
                </c:pt>
                <c:pt idx="222">
                  <c:v>0.21551996529616715</c:v>
                </c:pt>
                <c:pt idx="223">
                  <c:v>0.2155227884836253</c:v>
                </c:pt>
                <c:pt idx="224">
                  <c:v>0.215523725778106</c:v>
                </c:pt>
                <c:pt idx="225">
                  <c:v>0.21552466119171848</c:v>
                </c:pt>
                <c:pt idx="226">
                  <c:v>0.21552559472634109</c:v>
                </c:pt>
                <c:pt idx="227">
                  <c:v>0.21552652638385061</c:v>
                </c:pt>
                <c:pt idx="228">
                  <c:v>0.21552931011244533</c:v>
                </c:pt>
                <c:pt idx="229">
                  <c:v>0.2155302342802394</c:v>
                </c:pt>
                <c:pt idx="230">
                  <c:v>0.21553115658028107</c:v>
                </c:pt>
                <c:pt idx="231">
                  <c:v>0.21553207701443783</c:v>
                </c:pt>
                <c:pt idx="232">
                  <c:v>0.21553299558457564</c:v>
                </c:pt>
                <c:pt idx="233">
                  <c:v>0.21553574012951177</c:v>
                </c:pt>
                <c:pt idx="234">
                  <c:v>0.21553665126220242</c:v>
                </c:pt>
                <c:pt idx="235">
                  <c:v>0.21553756054018075</c:v>
                </c:pt>
                <c:pt idx="236">
                  <c:v>0.21553846796530346</c:v>
                </c:pt>
                <c:pt idx="237">
                  <c:v>0.2155393735394257</c:v>
                </c:pt>
                <c:pt idx="238">
                  <c:v>0.21554207917431834</c:v>
                </c:pt>
                <c:pt idx="239">
                  <c:v>0.21554297736295974</c:v>
                </c:pt>
                <c:pt idx="240">
                  <c:v>0.21554387370985351</c:v>
                </c:pt>
                <c:pt idx="241">
                  <c:v>0.21554476821684559</c:v>
                </c:pt>
                <c:pt idx="242">
                  <c:v>0.2155456608857805</c:v>
                </c:pt>
                <c:pt idx="243">
                  <c:v>0.21554832788266345</c:v>
                </c:pt>
                <c:pt idx="244">
                  <c:v>0.21554921321778339</c:v>
                </c:pt>
                <c:pt idx="245">
                  <c:v>0.21555009672404546</c:v>
                </c:pt>
                <c:pt idx="246">
                  <c:v>0.21555097840328494</c:v>
                </c:pt>
                <c:pt idx="247">
                  <c:v>0.21555185825733561</c:v>
                </c:pt>
                <c:pt idx="248">
                  <c:v>0.21555448688666973</c:v>
                </c:pt>
                <c:pt idx="249">
                  <c:v>0.21555535945827253</c:v>
                </c:pt>
                <c:pt idx="250">
                  <c:v>0.21555623021383263</c:v>
                </c:pt>
                <c:pt idx="251">
                  <c:v>0.21555709915517471</c:v>
                </c:pt>
                <c:pt idx="252">
                  <c:v>0.21555796628412191</c:v>
                </c:pt>
                <c:pt idx="253">
                  <c:v>0.21556055681480335</c:v>
                </c:pt>
                <c:pt idx="254">
                  <c:v>0.21556141671237256</c:v>
                </c:pt>
                <c:pt idx="255">
                  <c:v>0.21556227480664006</c:v>
                </c:pt>
                <c:pt idx="256">
                  <c:v>0.21556313109941999</c:v>
                </c:pt>
                <c:pt idx="257">
                  <c:v>0.21556398559252493</c:v>
                </c:pt>
                <c:pt idx="258">
                  <c:v>0.21556653829189354</c:v>
                </c:pt>
                <c:pt idx="259">
                  <c:v>0.21556738560439465</c:v>
                </c:pt>
                <c:pt idx="260">
                  <c:v>0.21556823112626131</c:v>
                </c:pt>
                <c:pt idx="261">
                  <c:v>0.21556907485929713</c:v>
                </c:pt>
                <c:pt idx="262">
                  <c:v>0.21556991680530418</c:v>
                </c:pt>
                <c:pt idx="263">
                  <c:v>0.2155724319391516</c:v>
                </c:pt>
                <c:pt idx="264">
                  <c:v>0.21557326675503488</c:v>
                </c:pt>
                <c:pt idx="265">
                  <c:v>0.21557409979287756</c:v>
                </c:pt>
                <c:pt idx="266">
                  <c:v>0.21557493105447278</c:v>
                </c:pt>
                <c:pt idx="267">
                  <c:v>0.21557576054161223</c:v>
                </c:pt>
                <c:pt idx="268">
                  <c:v>0.21557823837419013</c:v>
                </c:pt>
                <c:pt idx="269">
                  <c:v>0.2155790607813933</c:v>
                </c:pt>
                <c:pt idx="270">
                  <c:v>0.21557988142307671</c:v>
                </c:pt>
                <c:pt idx="271">
                  <c:v>0.21558070030102314</c:v>
                </c:pt>
                <c:pt idx="272">
                  <c:v>0.21558151741701384</c:v>
                </c:pt>
                <c:pt idx="273">
                  <c:v>0.21558395821104209</c:v>
                </c:pt>
                <c:pt idx="274">
                  <c:v>0.21558476829699302</c:v>
                </c:pt>
                <c:pt idx="275">
                  <c:v>0.21558557662987246</c:v>
                </c:pt>
                <c:pt idx="276">
                  <c:v>0.21558638321145276</c:v>
                </c:pt>
                <c:pt idx="277">
                  <c:v>0.21558718804350491</c:v>
                </c:pt>
                <c:pt idx="278">
                  <c:v>0.21558959206017966</c:v>
                </c:pt>
                <c:pt idx="279">
                  <c:v>0.21559038991179913</c:v>
                </c:pt>
                <c:pt idx="280">
                  <c:v>0.21559118602272306</c:v>
                </c:pt>
                <c:pt idx="281">
                  <c:v>0.21559198039471361</c:v>
                </c:pt>
                <c:pt idx="282">
                  <c:v>0.21559277302953145</c:v>
                </c:pt>
                <c:pt idx="283">
                  <c:v>0.21559514052853321</c:v>
                </c:pt>
                <c:pt idx="284">
                  <c:v>0.21559592623223744</c:v>
                </c:pt>
                <c:pt idx="285">
                  <c:v>0.21559671020755036</c:v>
                </c:pt>
                <c:pt idx="286">
                  <c:v>0.21559749245622378</c:v>
                </c:pt>
                <c:pt idx="287">
                  <c:v>0.21559827298000822</c:v>
                </c:pt>
                <c:pt idx="288">
                  <c:v>0.21560060421950983</c:v>
                </c:pt>
                <c:pt idx="289">
                  <c:v>0.21560137786121339</c:v>
                </c:pt>
                <c:pt idx="290">
                  <c:v>0.21560214978675829</c:v>
                </c:pt>
                <c:pt idx="291">
                  <c:v>0.21560291999788625</c:v>
                </c:pt>
                <c:pt idx="292">
                  <c:v>0.21560674539813046</c:v>
                </c:pt>
                <c:pt idx="293">
                  <c:v>0.21560750535925166</c:v>
                </c:pt>
                <c:pt idx="294">
                  <c:v>0.21560826361810739</c:v>
                </c:pt>
                <c:pt idx="295">
                  <c:v>0.21560902017642783</c:v>
                </c:pt>
                <c:pt idx="296">
                  <c:v>0.21561127966545707</c:v>
                </c:pt>
                <c:pt idx="297">
                  <c:v>0.21561202943890892</c:v>
                </c:pt>
                <c:pt idx="298">
                  <c:v>0.21561277752045463</c:v>
                </c:pt>
                <c:pt idx="299">
                  <c:v>0.21561352391181568</c:v>
                </c:pt>
                <c:pt idx="300">
                  <c:v>0.21561426861471217</c:v>
                </c:pt>
                <c:pt idx="301">
                  <c:v>0.21561723057600421</c:v>
                </c:pt>
                <c:pt idx="302">
                  <c:v>0.21561796686232912</c:v>
                </c:pt>
                <c:pt idx="303">
                  <c:v>0.2156187014704799</c:v>
                </c:pt>
                <c:pt idx="304">
                  <c:v>0.21561943440216669</c:v>
                </c:pt>
                <c:pt idx="305">
                  <c:v>0.21562162315552227</c:v>
                </c:pt>
                <c:pt idx="306">
                  <c:v>0.21562234939842523</c:v>
                </c:pt>
                <c:pt idx="307">
                  <c:v>0.2156230739733932</c:v>
                </c:pt>
                <c:pt idx="308">
                  <c:v>0.21562379688212768</c:v>
                </c:pt>
                <c:pt idx="309">
                  <c:v>0.21562451812632885</c:v>
                </c:pt>
                <c:pt idx="310">
                  <c:v>0.21562667188871212</c:v>
                </c:pt>
                <c:pt idx="311">
                  <c:v>0.21562738649175275</c:v>
                </c:pt>
                <c:pt idx="312">
                  <c:v>0.21562809943873937</c:v>
                </c:pt>
                <c:pt idx="313">
                  <c:v>0.21562881073136361</c:v>
                </c:pt>
                <c:pt idx="314">
                  <c:v>0.21562952037131569</c:v>
                </c:pt>
                <c:pt idx="315">
                  <c:v>0.21563163939202001</c:v>
                </c:pt>
                <c:pt idx="316">
                  <c:v>0.21563234243815743</c:v>
                </c:pt>
                <c:pt idx="317">
                  <c:v>0.21563304384005264</c:v>
                </c:pt>
                <c:pt idx="318">
                  <c:v>0.21563374359938739</c:v>
                </c:pt>
                <c:pt idx="319">
                  <c:v>0.21563444171784207</c:v>
                </c:pt>
                <c:pt idx="320">
                  <c:v>0.21563652624470817</c:v>
                </c:pt>
                <c:pt idx="321">
                  <c:v>0.21563721781641806</c:v>
                </c:pt>
                <c:pt idx="322">
                  <c:v>0.21563790775562872</c:v>
                </c:pt>
                <c:pt idx="323">
                  <c:v>0.21563859606401201</c:v>
                </c:pt>
                <c:pt idx="324">
                  <c:v>0.21563928274323854</c:v>
                </c:pt>
                <c:pt idx="325">
                  <c:v>0.21564133302266225</c:v>
                </c:pt>
                <c:pt idx="326">
                  <c:v>0.21564201320193946</c:v>
                </c:pt>
                <c:pt idx="327">
                  <c:v>0.21564269176039183</c:v>
                </c:pt>
                <c:pt idx="328">
                  <c:v>0.21564336869968154</c:v>
                </c:pt>
                <c:pt idx="329">
                  <c:v>0.21564404402146942</c:v>
                </c:pt>
                <c:pt idx="330">
                  <c:v>0.21564606029840941</c:v>
                </c:pt>
                <c:pt idx="331">
                  <c:v>0.21564672916677038</c:v>
                </c:pt>
                <c:pt idx="332">
                  <c:v>0.2156473964259128</c:v>
                </c:pt>
                <c:pt idx="333">
                  <c:v>0.21564806207748918</c:v>
                </c:pt>
                <c:pt idx="334">
                  <c:v>0.21564872612315064</c:v>
                </c:pt>
                <c:pt idx="335">
                  <c:v>0.21565070864113597</c:v>
                </c:pt>
                <c:pt idx="336">
                  <c:v>0.21565136627962136</c:v>
                </c:pt>
                <c:pt idx="337">
                  <c:v>0.21565202232042674</c:v>
                </c:pt>
                <c:pt idx="338">
                  <c:v>0.21565267676519495</c:v>
                </c:pt>
                <c:pt idx="339">
                  <c:v>0.21565332961556749</c:v>
                </c:pt>
                <c:pt idx="340">
                  <c:v>0.21565527861670525</c:v>
                </c:pt>
                <c:pt idx="341">
                  <c:v>0.21565592510588241</c:v>
                </c:pt>
                <c:pt idx="342">
                  <c:v>0.21565657000885072</c:v>
                </c:pt>
                <c:pt idx="343">
                  <c:v>0.21565721332724341</c:v>
                </c:pt>
                <c:pt idx="344">
                  <c:v>0.21565785506269236</c:v>
                </c:pt>
                <c:pt idx="345">
                  <c:v>0.2156597707876752</c:v>
                </c:pt>
                <c:pt idx="346">
                  <c:v>0.21566040620764076</c:v>
                </c:pt>
                <c:pt idx="347">
                  <c:v>0.21566104005280157</c:v>
                </c:pt>
                <c:pt idx="348">
                  <c:v>0.21566167232478128</c:v>
                </c:pt>
                <c:pt idx="349">
                  <c:v>0.21566230302520226</c:v>
                </c:pt>
                <c:pt idx="350">
                  <c:v>0.21566418571331589</c:v>
                </c:pt>
                <c:pt idx="351">
                  <c:v>0.2156648101436982</c:v>
                </c:pt>
                <c:pt idx="352">
                  <c:v>0.21566543301061317</c:v>
                </c:pt>
                <c:pt idx="353">
                  <c:v>0.21566605431567495</c:v>
                </c:pt>
                <c:pt idx="354">
                  <c:v>0.21566667406049639</c:v>
                </c:pt>
                <c:pt idx="355">
                  <c:v>0.2156685239496271</c:v>
                </c:pt>
                <c:pt idx="356">
                  <c:v>0.21566913746958877</c:v>
                </c:pt>
                <c:pt idx="357">
                  <c:v>0.21566974943735412</c:v>
                </c:pt>
                <c:pt idx="358">
                  <c:v>0.21567035985452793</c:v>
                </c:pt>
                <c:pt idx="359">
                  <c:v>0.21567096872271357</c:v>
                </c:pt>
                <c:pt idx="360">
                  <c:v>0.21567278604935561</c:v>
                </c:pt>
                <c:pt idx="361">
                  <c:v>0.21567338873759592</c:v>
                </c:pt>
                <c:pt idx="362">
                  <c:v>0.21567398988484499</c:v>
                </c:pt>
                <c:pt idx="363">
                  <c:v>0.21567458949269819</c:v>
                </c:pt>
                <c:pt idx="364">
                  <c:v>0.2156751875627495</c:v>
                </c:pt>
                <c:pt idx="365">
                  <c:v>0.21567697256201254</c:v>
                </c:pt>
                <c:pt idx="366">
                  <c:v>0.21567756449676995</c:v>
                </c:pt>
                <c:pt idx="367">
                  <c:v>0.21567815490167555</c:v>
                </c:pt>
                <c:pt idx="368">
                  <c:v>0.21567874377831539</c:v>
                </c:pt>
                <c:pt idx="369">
                  <c:v>0.21567933112827412</c:v>
                </c:pt>
                <c:pt idx="370">
                  <c:v>0.21568108403389061</c:v>
                </c:pt>
                <c:pt idx="371">
                  <c:v>0.21568166529294516</c:v>
                </c:pt>
                <c:pt idx="372">
                  <c:v>0.21568224503322209</c:v>
                </c:pt>
                <c:pt idx="373">
                  <c:v>0.21568282325629812</c:v>
                </c:pt>
                <c:pt idx="374">
                  <c:v>0.21568339996374863</c:v>
                </c:pt>
                <c:pt idx="375">
                  <c:v>0.21568512100808107</c:v>
                </c:pt>
                <c:pt idx="376">
                  <c:v>0.21568569166875692</c:v>
                </c:pt>
                <c:pt idx="377">
                  <c:v>0.21568626082166439</c:v>
                </c:pt>
                <c:pt idx="378">
                  <c:v>0.21568682846837092</c:v>
                </c:pt>
                <c:pt idx="379">
                  <c:v>0.21568739461044267</c:v>
                </c:pt>
                <c:pt idx="380">
                  <c:v>0.21568908402449097</c:v>
                </c:pt>
                <c:pt idx="381">
                  <c:v>0.21568964416365877</c:v>
                </c:pt>
                <c:pt idx="382">
                  <c:v>0.21569020280600279</c:v>
                </c:pt>
                <c:pt idx="383">
                  <c:v>0.21569075995308132</c:v>
                </c:pt>
                <c:pt idx="384">
                  <c:v>0.2156913156064513</c:v>
                </c:pt>
                <c:pt idx="385">
                  <c:v>0.21569297361986001</c:v>
                </c:pt>
                <c:pt idx="386">
                  <c:v>0.21569352331393923</c:v>
                </c:pt>
                <c:pt idx="387">
                  <c:v>0.21569407152207509</c:v>
                </c:pt>
                <c:pt idx="388">
                  <c:v>0.2156946182458167</c:v>
                </c:pt>
                <c:pt idx="389">
                  <c:v>0.21569516348671186</c:v>
                </c:pt>
                <c:pt idx="390">
                  <c:v>0.21569679032777733</c:v>
                </c:pt>
                <c:pt idx="391">
                  <c:v>0.21569732965273886</c:v>
                </c:pt>
                <c:pt idx="392">
                  <c:v>0.21569786750257347</c:v>
                </c:pt>
                <c:pt idx="393">
                  <c:v>0.21569840387882122</c:v>
                </c:pt>
                <c:pt idx="394">
                  <c:v>0.21569893878302082</c:v>
                </c:pt>
                <c:pt idx="395">
                  <c:v>0.21570053467869849</c:v>
                </c:pt>
                <c:pt idx="396">
                  <c:v>0.21570106371006678</c:v>
                </c:pt>
                <c:pt idx="397">
                  <c:v>0.21570159127706109</c:v>
                </c:pt>
                <c:pt idx="398">
                  <c:v>0.21570211738121242</c:v>
                </c:pt>
                <c:pt idx="399">
                  <c:v>0.21570264202405043</c:v>
                </c:pt>
                <c:pt idx="400">
                  <c:v>0.21570420719996189</c:v>
                </c:pt>
                <c:pt idx="401">
                  <c:v>0.21570472601281757</c:v>
                </c:pt>
                <c:pt idx="402">
                  <c:v>0.21570524337198896</c:v>
                </c:pt>
                <c:pt idx="403">
                  <c:v>0.21570575927899807</c:v>
                </c:pt>
                <c:pt idx="404">
                  <c:v>0.21570627373536552</c:v>
                </c:pt>
                <c:pt idx="405">
                  <c:v>0.21570780841580567</c:v>
                </c:pt>
                <c:pt idx="406">
                  <c:v>0.21570831708478774</c:v>
                </c:pt>
                <c:pt idx="407">
                  <c:v>0.21570882431071237</c:v>
                </c:pt>
                <c:pt idx="408">
                  <c:v>0.21570933009509252</c:v>
                </c:pt>
                <c:pt idx="409">
                  <c:v>0.21570983443943997</c:v>
                </c:pt>
                <c:pt idx="410">
                  <c:v>0.21571133884738403</c:v>
                </c:pt>
                <c:pt idx="411">
                  <c:v>0.21571183744669234</c:v>
                </c:pt>
                <c:pt idx="412">
                  <c:v>0.21571233461350742</c:v>
                </c:pt>
                <c:pt idx="413">
                  <c:v>0.21571283034933342</c:v>
                </c:pt>
                <c:pt idx="414">
                  <c:v>0.21571332465567311</c:v>
                </c:pt>
                <c:pt idx="415">
                  <c:v>0.21571479901278376</c:v>
                </c:pt>
                <c:pt idx="416">
                  <c:v>0.21571528761618125</c:v>
                </c:pt>
                <c:pt idx="417">
                  <c:v>0.21571577479758755</c:v>
                </c:pt>
                <c:pt idx="418">
                  <c:v>0.21571626055849794</c:v>
                </c:pt>
                <c:pt idx="419">
                  <c:v>0.21571674490040635</c:v>
                </c:pt>
                <c:pt idx="420">
                  <c:v>0.21571818942704063</c:v>
                </c:pt>
                <c:pt idx="421">
                  <c:v>0.21571866810785567</c:v>
                </c:pt>
                <c:pt idx="422">
                  <c:v>0.21571914537711973</c:v>
                </c:pt>
                <c:pt idx="423">
                  <c:v>0.21571962123631919</c:v>
                </c:pt>
                <c:pt idx="424">
                  <c:v>0.21572009568693923</c:v>
                </c:pt>
                <c:pt idx="425">
                  <c:v>0.21572151060215553</c:v>
                </c:pt>
                <c:pt idx="426">
                  <c:v>0.21572197943328439</c:v>
                </c:pt>
                <c:pt idx="427">
                  <c:v>0.21572244686324082</c:v>
                </c:pt>
                <c:pt idx="428">
                  <c:v>0.21572291289350248</c:v>
                </c:pt>
                <c:pt idx="429">
                  <c:v>0.2157233775255458</c:v>
                </c:pt>
                <c:pt idx="430">
                  <c:v>0.21572476304711086</c:v>
                </c:pt>
                <c:pt idx="431">
                  <c:v>0.2157252221010198</c:v>
                </c:pt>
                <c:pt idx="432">
                  <c:v>0.2157256797640737</c:v>
                </c:pt>
                <c:pt idx="433">
                  <c:v>0.21572613603774146</c:v>
                </c:pt>
                <c:pt idx="434">
                  <c:v>0.21572659092349081</c:v>
                </c:pt>
                <c:pt idx="435">
                  <c:v>0.21572794726788655</c:v>
                </c:pt>
                <c:pt idx="436">
                  <c:v>0.21572839661661425</c:v>
                </c:pt>
                <c:pt idx="437">
                  <c:v>0.21572884458474337</c:v>
                </c:pt>
                <c:pt idx="438">
                  <c:v>0.21572929117373418</c:v>
                </c:pt>
                <c:pt idx="439">
                  <c:v>0.21572973638504567</c:v>
                </c:pt>
                <c:pt idx="440">
                  <c:v>0.21573106376747603</c:v>
                </c:pt>
                <c:pt idx="441">
                  <c:v>0.21573150348263587</c:v>
                </c:pt>
                <c:pt idx="442">
                  <c:v>0.215731941827393</c:v>
                </c:pt>
                <c:pt idx="443">
                  <c:v>0.21573237880319907</c:v>
                </c:pt>
                <c:pt idx="444">
                  <c:v>0.21573281441150446</c:v>
                </c:pt>
                <c:pt idx="445">
                  <c:v>0.21573411304590231</c:v>
                </c:pt>
                <c:pt idx="446">
                  <c:v>0.21573454319868454</c:v>
                </c:pt>
                <c:pt idx="447">
                  <c:v>0.21573497199119973</c:v>
                </c:pt>
                <c:pt idx="448">
                  <c:v>0.21573539942489092</c:v>
                </c:pt>
                <c:pt idx="449">
                  <c:v>0.21573582550119991</c:v>
                </c:pt>
                <c:pt idx="450">
                  <c:v>0.2157370956002338</c:v>
                </c:pt>
                <c:pt idx="451">
                  <c:v>0.21573751626140794</c:v>
                </c:pt>
                <c:pt idx="452">
                  <c:v>0.21573793557239074</c:v>
                </c:pt>
                <c:pt idx="453">
                  <c:v>0.21573835353461671</c:v>
                </c:pt>
                <c:pt idx="454">
                  <c:v>0.21573877014951914</c:v>
                </c:pt>
                <c:pt idx="455">
                  <c:v>0.21574001192460004</c:v>
                </c:pt>
                <c:pt idx="456">
                  <c:v>0.21574042316451703</c:v>
                </c:pt>
                <c:pt idx="457">
                  <c:v>0.21574083306425881</c:v>
                </c:pt>
                <c:pt idx="458">
                  <c:v>0.21574124162525135</c:v>
                </c:pt>
                <c:pt idx="459">
                  <c:v>0.2157416488489195</c:v>
                </c:pt>
                <c:pt idx="460">
                  <c:v>0.21574286251020749</c:v>
                </c:pt>
                <c:pt idx="461">
                  <c:v>0.21574326439880201</c:v>
                </c:pt>
                <c:pt idx="462">
                  <c:v>0.21574366495717809</c:v>
                </c:pt>
                <c:pt idx="463">
                  <c:v>0.21574406418675332</c:v>
                </c:pt>
                <c:pt idx="464">
                  <c:v>0.21574446208894407</c:v>
                </c:pt>
                <c:pt idx="465">
                  <c:v>0.21574564784535522</c:v>
                </c:pt>
                <c:pt idx="466">
                  <c:v>0.21574604045214782</c:v>
                </c:pt>
                <c:pt idx="467">
                  <c:v>0.21574643173861979</c:v>
                </c:pt>
                <c:pt idx="468">
                  <c:v>0.21574682170618037</c:v>
                </c:pt>
                <c:pt idx="469">
                  <c:v>0.21574721035623751</c:v>
                </c:pt>
                <c:pt idx="470">
                  <c:v>0.21574913389316758</c:v>
                </c:pt>
                <c:pt idx="471">
                  <c:v>0.21574951466770495</c:v>
                </c:pt>
                <c:pt idx="472">
                  <c:v>0.21574989413456133</c:v>
                </c:pt>
                <c:pt idx="473">
                  <c:v>0.21575139895312853</c:v>
                </c:pt>
                <c:pt idx="474">
                  <c:v>0.21575177190253311</c:v>
                </c:pt>
                <c:pt idx="475">
                  <c:v>0.21575214355262964</c:v>
                </c:pt>
                <c:pt idx="476">
                  <c:v>0.21575251390480943</c:v>
                </c:pt>
                <c:pt idx="477">
                  <c:v>0.21575361718774405</c:v>
                </c:pt>
                <c:pt idx="478">
                  <c:v>0.2157539823621466</c:v>
                </c:pt>
                <c:pt idx="479">
                  <c:v>0.21575434624557141</c:v>
                </c:pt>
                <c:pt idx="480">
                  <c:v>0.21575470883940265</c:v>
                </c:pt>
                <c:pt idx="481">
                  <c:v>0.21575507014502346</c:v>
                </c:pt>
                <c:pt idx="482">
                  <c:v>0.21575614634643631</c:v>
                </c:pt>
                <c:pt idx="483">
                  <c:v>0.21575650251302253</c:v>
                </c:pt>
                <c:pt idx="484">
                  <c:v>0.21575685739829609</c:v>
                </c:pt>
                <c:pt idx="485">
                  <c:v>0.21575721100363299</c:v>
                </c:pt>
                <c:pt idx="486">
                  <c:v>0.21575756333040805</c:v>
                </c:pt>
                <c:pt idx="487">
                  <c:v>0.21575861265309354</c:v>
                </c:pt>
                <c:pt idx="488">
                  <c:v>0.21575895987934665</c:v>
                </c:pt>
                <c:pt idx="489">
                  <c:v>0.21575930583389472</c:v>
                </c:pt>
                <c:pt idx="490">
                  <c:v>0.21575965051810564</c:v>
                </c:pt>
                <c:pt idx="491">
                  <c:v>0.21575999393334605</c:v>
                </c:pt>
                <c:pt idx="492">
                  <c:v>0.21576101657889393</c:v>
                </c:pt>
                <c:pt idx="493">
                  <c:v>0.2157613549318961</c:v>
                </c:pt>
                <c:pt idx="494">
                  <c:v>0.21576169202274384</c:v>
                </c:pt>
                <c:pt idx="495">
                  <c:v>0.21576202785279683</c:v>
                </c:pt>
                <c:pt idx="496">
                  <c:v>0.21576236242341362</c:v>
                </c:pt>
                <c:pt idx="497">
                  <c:v>0.21576335859221538</c:v>
                </c:pt>
                <c:pt idx="498">
                  <c:v>0.21576368813865004</c:v>
                </c:pt>
                <c:pt idx="499">
                  <c:v>0.21576401643242404</c:v>
                </c:pt>
                <c:pt idx="500">
                  <c:v>0.21576434347488896</c:v>
                </c:pt>
                <c:pt idx="501">
                  <c:v>0.21576466926739535</c:v>
                </c:pt>
                <c:pt idx="502">
                  <c:v>0.2157656391586506</c:v>
                </c:pt>
                <c:pt idx="503">
                  <c:v>0.21576595996480452</c:v>
                </c:pt>
                <c:pt idx="504">
                  <c:v>0.21576627952773503</c:v>
                </c:pt>
                <c:pt idx="505">
                  <c:v>0.21576659784878574</c:v>
                </c:pt>
                <c:pt idx="506">
                  <c:v>0.21576691492929906</c:v>
                </c:pt>
                <c:pt idx="507">
                  <c:v>0.21576785874102206</c:v>
                </c:pt>
                <c:pt idx="508">
                  <c:v>0.21576817087278743</c:v>
                </c:pt>
                <c:pt idx="509">
                  <c:v>0.21576848177071051</c:v>
                </c:pt>
                <c:pt idx="510">
                  <c:v>0.21576879143612684</c:v>
                </c:pt>
                <c:pt idx="511">
                  <c:v>0.21576909987037091</c:v>
                </c:pt>
                <c:pt idx="512">
                  <c:v>0.21577001779939678</c:v>
                </c:pt>
                <c:pt idx="513">
                  <c:v>0.21577032132227342</c:v>
                </c:pt>
                <c:pt idx="514">
                  <c:v>0.21577062362063296</c:v>
                </c:pt>
                <c:pt idx="515">
                  <c:v>0.215770924695803</c:v>
                </c:pt>
                <c:pt idx="516">
                  <c:v>0.21577122454911005</c:v>
                </c:pt>
                <c:pt idx="517">
                  <c:v>0.21577211679110123</c:v>
                </c:pt>
                <c:pt idx="518">
                  <c:v>0.21577415617073589</c:v>
                </c:pt>
                <c:pt idx="519">
                  <c:v>0.21577613639019005</c:v>
                </c:pt>
                <c:pt idx="520">
                  <c:v>0.21577805789865628</c:v>
                </c:pt>
                <c:pt idx="521">
                  <c:v>0.21578018258998688</c:v>
                </c:pt>
                <c:pt idx="522">
                  <c:v>0.21578197978932681</c:v>
                </c:pt>
                <c:pt idx="523">
                  <c:v>0.21578371967203197</c:v>
                </c:pt>
                <c:pt idx="524">
                  <c:v>0.21578540267627638</c:v>
                </c:pt>
                <c:pt idx="525">
                  <c:v>0.21578725702120852</c:v>
                </c:pt>
                <c:pt idx="526">
                  <c:v>0.21578881960634258</c:v>
                </c:pt>
                <c:pt idx="527">
                  <c:v>0.21579032667312373</c:v>
                </c:pt>
                <c:pt idx="528">
                  <c:v>0.21579177864895105</c:v>
                </c:pt>
                <c:pt idx="529">
                  <c:v>0.21579317595865855</c:v>
                </c:pt>
                <c:pt idx="530">
                  <c:v>0.21579451902452917</c:v>
                </c:pt>
                <c:pt idx="531">
                  <c:v>0.21579580826630848</c:v>
                </c:pt>
                <c:pt idx="532">
                  <c:v>0.21579704410121833</c:v>
                </c:pt>
                <c:pt idx="533">
                  <c:v>0.21579822694397055</c:v>
                </c:pt>
                <c:pt idx="534">
                  <c:v>0.21579935720678031</c:v>
                </c:pt>
                <c:pt idx="535">
                  <c:v>0.21580043529937981</c:v>
                </c:pt>
                <c:pt idx="536">
                  <c:v>0.21580146162903158</c:v>
                </c:pt>
                <c:pt idx="537">
                  <c:v>0.2158024366005418</c:v>
                </c:pt>
                <c:pt idx="538">
                  <c:v>0.21580336061627362</c:v>
                </c:pt>
                <c:pt idx="539">
                  <c:v>0.21580423407616031</c:v>
                </c:pt>
                <c:pt idx="540">
                  <c:v>0.21580505737771849</c:v>
                </c:pt>
                <c:pt idx="541">
                  <c:v>0.21580583091606109</c:v>
                </c:pt>
                <c:pt idx="542">
                  <c:v>0.21580655508391039</c:v>
                </c:pt>
                <c:pt idx="543">
                  <c:v>0.215807230271611</c:v>
                </c:pt>
                <c:pt idx="544">
                  <c:v>0.21580785686714266</c:v>
                </c:pt>
                <c:pt idx="545">
                  <c:v>0.21580843525613314</c:v>
                </c:pt>
                <c:pt idx="546">
                  <c:v>0.21580896582187084</c:v>
                </c:pt>
                <c:pt idx="547">
                  <c:v>0.21580944894531762</c:v>
                </c:pt>
                <c:pt idx="548">
                  <c:v>0.2158098850051213</c:v>
                </c:pt>
                <c:pt idx="549">
                  <c:v>0.21581027437762826</c:v>
                </c:pt>
                <c:pt idx="550">
                  <c:v>0.21581061743689589</c:v>
                </c:pt>
                <c:pt idx="551">
                  <c:v>0.21581091455470502</c:v>
                </c:pt>
                <c:pt idx="552">
                  <c:v>0.21581116610057233</c:v>
                </c:pt>
                <c:pt idx="553">
                  <c:v>0.21581137244176252</c:v>
                </c:pt>
                <c:pt idx="554">
                  <c:v>0.21581153394330069</c:v>
                </c:pt>
                <c:pt idx="555">
                  <c:v>0.21581165096798438</c:v>
                </c:pt>
                <c:pt idx="556">
                  <c:v>0.21581172387639577</c:v>
                </c:pt>
                <c:pt idx="557">
                  <c:v>0.21581175302691361</c:v>
                </c:pt>
                <c:pt idx="558">
                  <c:v>0.21581173877572535</c:v>
                </c:pt>
                <c:pt idx="559">
                  <c:v>0.21581166979772842</c:v>
                </c:pt>
                <c:pt idx="560">
                  <c:v>0.21581156373217183</c:v>
                </c:pt>
                <c:pt idx="561">
                  <c:v>0.21581141537022172</c:v>
                </c:pt>
                <c:pt idx="562">
                  <c:v>0.21581122505911327</c:v>
                </c:pt>
                <c:pt idx="563">
                  <c:v>0.21581099314395094</c:v>
                </c:pt>
                <c:pt idx="564">
                  <c:v>0.21581071996772014</c:v>
                </c:pt>
                <c:pt idx="565">
                  <c:v>0.21581040587129874</c:v>
                </c:pt>
                <c:pt idx="566">
                  <c:v>0.21581005119346847</c:v>
                </c:pt>
                <c:pt idx="567">
                  <c:v>0.21580965627092655</c:v>
                </c:pt>
                <c:pt idx="568">
                  <c:v>0.21580922143829692</c:v>
                </c:pt>
                <c:pt idx="569">
                  <c:v>0.21580874702814157</c:v>
                </c:pt>
                <c:pt idx="570">
                  <c:v>0.21580823337097182</c:v>
                </c:pt>
                <c:pt idx="571">
                  <c:v>0.21580768079525964</c:v>
                </c:pt>
                <c:pt idx="572">
                  <c:v>0.21580708962744857</c:v>
                </c:pt>
                <c:pt idx="573">
                  <c:v>0.21580646019196498</c:v>
                </c:pt>
                <c:pt idx="574">
                  <c:v>0.215805792811229</c:v>
                </c:pt>
                <c:pt idx="575">
                  <c:v>0.21580508780566562</c:v>
                </c:pt>
                <c:pt idx="576">
                  <c:v>0.21580434549371549</c:v>
                </c:pt>
                <c:pt idx="577">
                  <c:v>0.21580356619184579</c:v>
                </c:pt>
                <c:pt idx="578">
                  <c:v>0.21580275021456113</c:v>
                </c:pt>
                <c:pt idx="579">
                  <c:v>0.21580189787441423</c:v>
                </c:pt>
                <c:pt idx="580">
                  <c:v>0.21580100948201664</c:v>
                </c:pt>
                <c:pt idx="581">
                  <c:v>0.2158000853460493</c:v>
                </c:pt>
                <c:pt idx="582">
                  <c:v>0.21579912577327331</c:v>
                </c:pt>
                <c:pt idx="583">
                  <c:v>0.21579813106854029</c:v>
                </c:pt>
                <c:pt idx="584">
                  <c:v>0.21579710153480294</c:v>
                </c:pt>
                <c:pt idx="585">
                  <c:v>0.21579603747312545</c:v>
                </c:pt>
                <c:pt idx="586">
                  <c:v>0.21579493918269391</c:v>
                </c:pt>
                <c:pt idx="587">
                  <c:v>0.21579380696082651</c:v>
                </c:pt>
                <c:pt idx="588">
                  <c:v>0.21579264110298393</c:v>
                </c:pt>
                <c:pt idx="589">
                  <c:v>0.21579144190277957</c:v>
                </c:pt>
                <c:pt idx="590">
                  <c:v>0.21579020965198956</c:v>
                </c:pt>
                <c:pt idx="591">
                  <c:v>0.21578894464056297</c:v>
                </c:pt>
                <c:pt idx="592">
                  <c:v>0.21578764715663196</c:v>
                </c:pt>
                <c:pt idx="593">
                  <c:v>0.21578631748652155</c:v>
                </c:pt>
                <c:pt idx="594">
                  <c:v>0.21578495591475977</c:v>
                </c:pt>
                <c:pt idx="595">
                  <c:v>0.21578356272408752</c:v>
                </c:pt>
                <c:pt idx="596">
                  <c:v>0.21578213819546838</c:v>
                </c:pt>
                <c:pt idx="597">
                  <c:v>0.21578068260809841</c:v>
                </c:pt>
                <c:pt idx="598">
                  <c:v>0.21577919623941591</c:v>
                </c:pt>
                <c:pt idx="599">
                  <c:v>0.21577767936511119</c:v>
                </c:pt>
                <c:pt idx="600">
                  <c:v>0.21577613225913614</c:v>
                </c:pt>
                <c:pt idx="601">
                  <c:v>0.21577455519371386</c:v>
                </c:pt>
                <c:pt idx="602">
                  <c:v>0.21577294843934813</c:v>
                </c:pt>
                <c:pt idx="603">
                  <c:v>0.21577131226483312</c:v>
                </c:pt>
                <c:pt idx="604">
                  <c:v>0.21576964693726261</c:v>
                </c:pt>
                <c:pt idx="605">
                  <c:v>0.21576795272203955</c:v>
                </c:pt>
                <c:pt idx="606">
                  <c:v>0.2157662298828853</c:v>
                </c:pt>
                <c:pt idx="607">
                  <c:v>0.21576447868184906</c:v>
                </c:pt>
                <c:pt idx="608">
                  <c:v>0.21576269937931702</c:v>
                </c:pt>
                <c:pt idx="609">
                  <c:v>0.2157608922340217</c:v>
                </c:pt>
                <c:pt idx="610">
                  <c:v>0.21575905750305094</c:v>
                </c:pt>
                <c:pt idx="611">
                  <c:v>0.21575692721689718</c:v>
                </c:pt>
                <c:pt idx="612">
                  <c:v>0.21575503423187581</c:v>
                </c:pt>
                <c:pt idx="613">
                  <c:v>0.21575311445856438</c:v>
                </c:pt>
                <c:pt idx="614">
                  <c:v>0.21575116814733411</c:v>
                </c:pt>
                <c:pt idx="615">
                  <c:v>0.21574919554695804</c:v>
                </c:pt>
                <c:pt idx="616">
                  <c:v>0.21574719690461988</c:v>
                </c:pt>
                <c:pt idx="617">
                  <c:v>0.21574517246592281</c:v>
                </c:pt>
                <c:pt idx="618">
                  <c:v>0.21574312247489844</c:v>
                </c:pt>
                <c:pt idx="619">
                  <c:v>0.21574104717401524</c:v>
                </c:pt>
                <c:pt idx="620">
                  <c:v>0.21573894680418756</c:v>
                </c:pt>
                <c:pt idx="621">
                  <c:v>0.21573682160478413</c:v>
                </c:pt>
                <c:pt idx="622">
                  <c:v>0.21573467181363662</c:v>
                </c:pt>
                <c:pt idx="623">
                  <c:v>0.21573249766704827</c:v>
                </c:pt>
                <c:pt idx="624">
                  <c:v>0.21573029939980246</c:v>
                </c:pt>
                <c:pt idx="625">
                  <c:v>0.21572807724517104</c:v>
                </c:pt>
                <c:pt idx="626">
                  <c:v>0.21572453758257196</c:v>
                </c:pt>
                <c:pt idx="627">
                  <c:v>0.2157222550638874</c:v>
                </c:pt>
                <c:pt idx="628">
                  <c:v>0.21571994947872009</c:v>
                </c:pt>
                <c:pt idx="629">
                  <c:v>0.21571762105353914</c:v>
                </c:pt>
                <c:pt idx="630">
                  <c:v>0.21571527001334859</c:v>
                </c:pt>
                <c:pt idx="631">
                  <c:v>0.21571289658169565</c:v>
                </c:pt>
                <c:pt idx="632">
                  <c:v>0.21571050098067876</c:v>
                </c:pt>
                <c:pt idx="633">
                  <c:v>0.21570808343095588</c:v>
                </c:pt>
                <c:pt idx="634">
                  <c:v>0.21570564415175233</c:v>
                </c:pt>
                <c:pt idx="635">
                  <c:v>0.21570318336086897</c:v>
                </c:pt>
                <c:pt idx="636">
                  <c:v>0.21570070127469004</c:v>
                </c:pt>
                <c:pt idx="637">
                  <c:v>0.21569819810819135</c:v>
                </c:pt>
                <c:pt idx="638">
                  <c:v>0.2156956740749478</c:v>
                </c:pt>
                <c:pt idx="639">
                  <c:v>0.21569312938714161</c:v>
                </c:pt>
                <c:pt idx="640">
                  <c:v>0.21569056425556984</c:v>
                </c:pt>
                <c:pt idx="641">
                  <c:v>0.21568797888965238</c:v>
                </c:pt>
                <c:pt idx="642">
                  <c:v>0.21568537349743958</c:v>
                </c:pt>
                <c:pt idx="643">
                  <c:v>0.2156827482856199</c:v>
                </c:pt>
                <c:pt idx="644">
                  <c:v>0.21568010345952765</c:v>
                </c:pt>
                <c:pt idx="645">
                  <c:v>0.21567743922315061</c:v>
                </c:pt>
                <c:pt idx="646">
                  <c:v>0.2156747557791375</c:v>
                </c:pt>
                <c:pt idx="647">
                  <c:v>0.21567205332880568</c:v>
                </c:pt>
                <c:pt idx="648">
                  <c:v>0.21566933207214842</c:v>
                </c:pt>
                <c:pt idx="649">
                  <c:v>0.21566659220784257</c:v>
                </c:pt>
                <c:pt idx="650">
                  <c:v>0.21566383393325586</c:v>
                </c:pt>
                <c:pt idx="651">
                  <c:v>0.21566105744445432</c:v>
                </c:pt>
                <c:pt idx="652">
                  <c:v>0.21565826293620963</c:v>
                </c:pt>
                <c:pt idx="653">
                  <c:v>0.21565545060200636</c:v>
                </c:pt>
                <c:pt idx="654">
                  <c:v>0.21565262063404927</c:v>
                </c:pt>
                <c:pt idx="655">
                  <c:v>0.21564977322327059</c:v>
                </c:pt>
                <c:pt idx="656">
                  <c:v>0.21564690855933713</c:v>
                </c:pt>
                <c:pt idx="657">
                  <c:v>0.21564402683065748</c:v>
                </c:pt>
                <c:pt idx="658">
                  <c:v>0.21564112822438908</c:v>
                </c:pt>
                <c:pt idx="659">
                  <c:v>0.21563821292644531</c:v>
                </c:pt>
                <c:pt idx="660">
                  <c:v>0.2156352811215026</c:v>
                </c:pt>
                <c:pt idx="661">
                  <c:v>0.2156323329930073</c:v>
                </c:pt>
                <c:pt idx="662">
                  <c:v>0.21562936872318278</c:v>
                </c:pt>
                <c:pt idx="663">
                  <c:v>0.21562638849303631</c:v>
                </c:pt>
                <c:pt idx="664">
                  <c:v>0.21562339248236587</c:v>
                </c:pt>
                <c:pt idx="665">
                  <c:v>0.21562038086976712</c:v>
                </c:pt>
                <c:pt idx="666">
                  <c:v>0.21561735383264022</c:v>
                </c:pt>
                <c:pt idx="667">
                  <c:v>0.21561431154719654</c:v>
                </c:pt>
                <c:pt idx="668">
                  <c:v>0.21561125418846544</c:v>
                </c:pt>
                <c:pt idx="669">
                  <c:v>0.21560818193030104</c:v>
                </c:pt>
                <c:pt idx="670">
                  <c:v>0.21560509494538882</c:v>
                </c:pt>
                <c:pt idx="671">
                  <c:v>0.2156019934052523</c:v>
                </c:pt>
                <c:pt idx="672">
                  <c:v>0.21559887748025969</c:v>
                </c:pt>
                <c:pt idx="673">
                  <c:v>0.21559574733963038</c:v>
                </c:pt>
                <c:pt idx="674">
                  <c:v>0.2155926031514416</c:v>
                </c:pt>
                <c:pt idx="675">
                  <c:v>0.21558944508263478</c:v>
                </c:pt>
                <c:pt idx="676">
                  <c:v>0.21558627329902211</c:v>
                </c:pt>
                <c:pt idx="677">
                  <c:v>0.21558308796529299</c:v>
                </c:pt>
                <c:pt idx="678">
                  <c:v>0.21557988924502047</c:v>
                </c:pt>
                <c:pt idx="679">
                  <c:v>0.21557667730066746</c:v>
                </c:pt>
                <c:pt idx="680">
                  <c:v>0.21557345229359323</c:v>
                </c:pt>
                <c:pt idx="681">
                  <c:v>0.21557021438405966</c:v>
                </c:pt>
                <c:pt idx="682">
                  <c:v>0.21556696373123752</c:v>
                </c:pt>
                <c:pt idx="683">
                  <c:v>0.21556370049321269</c:v>
                </c:pt>
                <c:pt idx="684">
                  <c:v>0.21556042482699234</c:v>
                </c:pt>
                <c:pt idx="685">
                  <c:v>0.21555713688851122</c:v>
                </c:pt>
                <c:pt idx="686">
                  <c:v>0.21555383683263765</c:v>
                </c:pt>
                <c:pt idx="687">
                  <c:v>0.21555052481317974</c:v>
                </c:pt>
                <c:pt idx="688">
                  <c:v>0.21554720098289143</c:v>
                </c:pt>
                <c:pt idx="689">
                  <c:v>0.21554386549347848</c:v>
                </c:pt>
                <c:pt idx="690">
                  <c:v>0.21554051849560465</c:v>
                </c:pt>
                <c:pt idx="691">
                  <c:v>0.21553716013889745</c:v>
                </c:pt>
                <c:pt idx="692">
                  <c:v>0.21553379057195426</c:v>
                </c:pt>
                <c:pt idx="693">
                  <c:v>0.21553040994234821</c:v>
                </c:pt>
                <c:pt idx="694">
                  <c:v>0.21552701839663402</c:v>
                </c:pt>
                <c:pt idx="695">
                  <c:v>0.21552361608035392</c:v>
                </c:pt>
                <c:pt idx="696">
                  <c:v>0.21552020313804343</c:v>
                </c:pt>
                <c:pt idx="697">
                  <c:v>0.21551677971323718</c:v>
                </c:pt>
                <c:pt idx="698">
                  <c:v>0.21551334594847468</c:v>
                </c:pt>
                <c:pt idx="699">
                  <c:v>0.21550990198530601</c:v>
                </c:pt>
                <c:pt idx="700">
                  <c:v>0.21550644796429755</c:v>
                </c:pt>
                <c:pt idx="701">
                  <c:v>0.21550298402503773</c:v>
                </c:pt>
                <c:pt idx="702">
                  <c:v>0.21549951030614253</c:v>
                </c:pt>
                <c:pt idx="703">
                  <c:v>0.21549602694526115</c:v>
                </c:pt>
                <c:pt idx="704">
                  <c:v>0.21549253407908173</c:v>
                </c:pt>
                <c:pt idx="705">
                  <c:v>0.21548903184333662</c:v>
                </c:pt>
                <c:pt idx="706">
                  <c:v>0.21548552037280821</c:v>
                </c:pt>
                <c:pt idx="707">
                  <c:v>0.21548199980133423</c:v>
                </c:pt>
                <c:pt idx="708">
                  <c:v>0.21547847026181324</c:v>
                </c:pt>
                <c:pt idx="709">
                  <c:v>0.2154749318862102</c:v>
                </c:pt>
                <c:pt idx="710">
                  <c:v>0.21547138480556166</c:v>
                </c:pt>
                <c:pt idx="711">
                  <c:v>0.21546782914998139</c:v>
                </c:pt>
                <c:pt idx="712">
                  <c:v>0.21546426504866553</c:v>
                </c:pt>
                <c:pt idx="713">
                  <c:v>0.215460692629898</c:v>
                </c:pt>
                <c:pt idx="714">
                  <c:v>0.2154571120210558</c:v>
                </c:pt>
                <c:pt idx="715">
                  <c:v>0.21545352334861426</c:v>
                </c:pt>
                <c:pt idx="716">
                  <c:v>0.21544992673815228</c:v>
                </c:pt>
                <c:pt idx="717">
                  <c:v>0.21544632231435759</c:v>
                </c:pt>
                <c:pt idx="718">
                  <c:v>0.21544271020103181</c:v>
                </c:pt>
                <c:pt idx="719">
                  <c:v>0.21543909052109581</c:v>
                </c:pt>
                <c:pt idx="720">
                  <c:v>0.21543546339659456</c:v>
                </c:pt>
                <c:pt idx="721">
                  <c:v>0.21543182894870255</c:v>
                </c:pt>
                <c:pt idx="722">
                  <c:v>0.21542818729772864</c:v>
                </c:pt>
                <c:pt idx="723">
                  <c:v>0.21542453856312113</c:v>
                </c:pt>
                <c:pt idx="724">
                  <c:v>0.21542088286347291</c:v>
                </c:pt>
                <c:pt idx="725">
                  <c:v>0.21541722031652635</c:v>
                </c:pt>
                <c:pt idx="726">
                  <c:v>0.21541355103917828</c:v>
                </c:pt>
                <c:pt idx="727">
                  <c:v>0.21540987514748494</c:v>
                </c:pt>
                <c:pt idx="728">
                  <c:v>0.21540619275666692</c:v>
                </c:pt>
                <c:pt idx="729">
                  <c:v>0.21540250398111402</c:v>
                </c:pt>
                <c:pt idx="730">
                  <c:v>0.21539880893439015</c:v>
                </c:pt>
                <c:pt idx="731">
                  <c:v>0.21539510772923809</c:v>
                </c:pt>
                <c:pt idx="732">
                  <c:v>0.21539140047758443</c:v>
                </c:pt>
                <c:pt idx="733">
                  <c:v>0.21538768729054419</c:v>
                </c:pt>
                <c:pt idx="734">
                  <c:v>0.21538396827842579</c:v>
                </c:pt>
                <c:pt idx="735">
                  <c:v>0.21538024355073557</c:v>
                </c:pt>
                <c:pt idx="736">
                  <c:v>0.21537651321618265</c:v>
                </c:pt>
                <c:pt idx="737">
                  <c:v>0.21537277738268354</c:v>
                </c:pt>
                <c:pt idx="738">
                  <c:v>0.21536903615736683</c:v>
                </c:pt>
                <c:pt idx="739">
                  <c:v>0.21536528964657786</c:v>
                </c:pt>
                <c:pt idx="740">
                  <c:v>0.21536153795588325</c:v>
                </c:pt>
                <c:pt idx="741">
                  <c:v>0.21535778119007556</c:v>
                </c:pt>
                <c:pt idx="742">
                  <c:v>0.21535401945317778</c:v>
                </c:pt>
                <c:pt idx="743">
                  <c:v>0.21535025284844794</c:v>
                </c:pt>
                <c:pt idx="744">
                  <c:v>0.21534648147838362</c:v>
                </c:pt>
                <c:pt idx="745">
                  <c:v>0.21534270544472633</c:v>
                </c:pt>
                <c:pt idx="746">
                  <c:v>0.21533892484846615</c:v>
                </c:pt>
                <c:pt idx="747">
                  <c:v>0.21533513978984603</c:v>
                </c:pt>
                <c:pt idx="748">
                  <c:v>0.21533135036836623</c:v>
                </c:pt>
                <c:pt idx="749">
                  <c:v>0.2153275566827888</c:v>
                </c:pt>
                <c:pt idx="750">
                  <c:v>0.21532375883114185</c:v>
                </c:pt>
                <c:pt idx="751">
                  <c:v>0.21531995691072395</c:v>
                </c:pt>
                <c:pt idx="752">
                  <c:v>0.21531615101810847</c:v>
                </c:pt>
                <c:pt idx="753">
                  <c:v>0.21531234124914778</c:v>
                </c:pt>
                <c:pt idx="754">
                  <c:v>0.21530852769897765</c:v>
                </c:pt>
                <c:pt idx="755">
                  <c:v>0.21530471046202149</c:v>
                </c:pt>
                <c:pt idx="756">
                  <c:v>0.21530088963199448</c:v>
                </c:pt>
                <c:pt idx="757">
                  <c:v>0.21529706530190787</c:v>
                </c:pt>
                <c:pt idx="758">
                  <c:v>0.21529323756407315</c:v>
                </c:pt>
                <c:pt idx="759">
                  <c:v>0.21528940651010622</c:v>
                </c:pt>
                <c:pt idx="760">
                  <c:v>0.21528557223093145</c:v>
                </c:pt>
                <c:pt idx="761">
                  <c:v>0.21528173481678597</c:v>
                </c:pt>
                <c:pt idx="762">
                  <c:v>0.21527789435722361</c:v>
                </c:pt>
                <c:pt idx="763">
                  <c:v>0.21527405094111904</c:v>
                </c:pt>
                <c:pt idx="764">
                  <c:v>0.21527020465667179</c:v>
                </c:pt>
                <c:pt idx="765">
                  <c:v>0.21526635559141036</c:v>
                </c:pt>
                <c:pt idx="766">
                  <c:v>0.21526250383219614</c:v>
                </c:pt>
                <c:pt idx="767">
                  <c:v>0.21525864946522744</c:v>
                </c:pt>
                <c:pt idx="768">
                  <c:v>0.21525479257604349</c:v>
                </c:pt>
                <c:pt idx="769">
                  <c:v>0.21525093324952829</c:v>
                </c:pt>
                <c:pt idx="770">
                  <c:v>0.21524707156991463</c:v>
                </c:pt>
                <c:pt idx="771">
                  <c:v>0.21524320762078794</c:v>
                </c:pt>
                <c:pt idx="772">
                  <c:v>0.21523934148509025</c:v>
                </c:pt>
                <c:pt idx="773">
                  <c:v>0.2152354732451239</c:v>
                </c:pt>
                <c:pt idx="774">
                  <c:v>0.21523160298255553</c:v>
                </c:pt>
                <c:pt idx="775">
                  <c:v>0.21522773077841983</c:v>
                </c:pt>
                <c:pt idx="776">
                  <c:v>0.21522385671312338</c:v>
                </c:pt>
                <c:pt idx="777">
                  <c:v>0.21521998086644833</c:v>
                </c:pt>
                <c:pt idx="778">
                  <c:v>0.21521610331755631</c:v>
                </c:pt>
                <c:pt idx="779">
                  <c:v>0.21521222414499203</c:v>
                </c:pt>
                <c:pt idx="780">
                  <c:v>0.21520834342668707</c:v>
                </c:pt>
                <c:pt idx="781">
                  <c:v>0.21520446123996359</c:v>
                </c:pt>
                <c:pt idx="782">
                  <c:v>0.21520057766153797</c:v>
                </c:pt>
                <c:pt idx="783">
                  <c:v>0.21519669276752446</c:v>
                </c:pt>
                <c:pt idx="784">
                  <c:v>0.21519280663343884</c:v>
                </c:pt>
                <c:pt idx="785">
                  <c:v>0.21518891933420206</c:v>
                </c:pt>
                <c:pt idx="786">
                  <c:v>0.21518503094414385</c:v>
                </c:pt>
                <c:pt idx="787">
                  <c:v>0.21518114153700615</c:v>
                </c:pt>
                <c:pt idx="788">
                  <c:v>0.21517725118594691</c:v>
                </c:pt>
                <c:pt idx="789">
                  <c:v>0.21517335996354345</c:v>
                </c:pt>
                <c:pt idx="790">
                  <c:v>0.21516946794179603</c:v>
                </c:pt>
                <c:pt idx="791">
                  <c:v>0.21516557519213142</c:v>
                </c:pt>
                <c:pt idx="792">
                  <c:v>0.21516168178540623</c:v>
                </c:pt>
                <c:pt idx="793">
                  <c:v>0.21515778779191058</c:v>
                </c:pt>
                <c:pt idx="794">
                  <c:v>0.21515389328137136</c:v>
                </c:pt>
                <c:pt idx="795">
                  <c:v>0.21514999832295573</c:v>
                </c:pt>
                <c:pt idx="796">
                  <c:v>0.21514610298527462</c:v>
                </c:pt>
                <c:pt idx="797">
                  <c:v>0.21514220733638592</c:v>
                </c:pt>
                <c:pt idx="798">
                  <c:v>0.21513831144379805</c:v>
                </c:pt>
                <c:pt idx="799">
                  <c:v>0.2151344153744732</c:v>
                </c:pt>
                <c:pt idx="800">
                  <c:v>0.2151305191948307</c:v>
                </c:pt>
                <c:pt idx="801">
                  <c:v>0.21512662297075028</c:v>
                </c:pt>
                <c:pt idx="802">
                  <c:v>0.21512272676757552</c:v>
                </c:pt>
                <c:pt idx="803">
                  <c:v>0.21511883065011694</c:v>
                </c:pt>
                <c:pt idx="804">
                  <c:v>0.21511493468265544</c:v>
                </c:pt>
                <c:pt idx="805">
                  <c:v>0.21511103892894534</c:v>
                </c:pt>
                <c:pt idx="806">
                  <c:v>0.21510714345221785</c:v>
                </c:pt>
                <c:pt idx="807">
                  <c:v>0.21510324831518413</c:v>
                </c:pt>
                <c:pt idx="808">
                  <c:v>0.21509935358003843</c:v>
                </c:pt>
                <c:pt idx="809">
                  <c:v>0.21509545930846144</c:v>
                </c:pt>
                <c:pt idx="810">
                  <c:v>0.21509156556162334</c:v>
                </c:pt>
                <c:pt idx="811">
                  <c:v>0.21508767240018695</c:v>
                </c:pt>
                <c:pt idx="812">
                  <c:v>0.21508377988431079</c:v>
                </c:pt>
                <c:pt idx="813">
                  <c:v>0.21507988807365239</c:v>
                </c:pt>
                <c:pt idx="814">
                  <c:v>0.21507599702737112</c:v>
                </c:pt>
                <c:pt idx="815">
                  <c:v>0.2150721068041315</c:v>
                </c:pt>
                <c:pt idx="816">
                  <c:v>0.215068217462106</c:v>
                </c:pt>
                <c:pt idx="817">
                  <c:v>0.2150643290589784</c:v>
                </c:pt>
                <c:pt idx="818">
                  <c:v>0.21506044165194652</c:v>
                </c:pt>
                <c:pt idx="819">
                  <c:v>0.21505600019349388</c:v>
                </c:pt>
                <c:pt idx="820">
                  <c:v>0.21505211511131653</c:v>
                </c:pt>
                <c:pt idx="821">
                  <c:v>0.21504823120187008</c:v>
                </c:pt>
                <c:pt idx="822">
                  <c:v>0.21504434852037144</c:v>
                </c:pt>
                <c:pt idx="823">
                  <c:v>0.21504046712156696</c:v>
                </c:pt>
                <c:pt idx="824">
                  <c:v>0.21503658705973541</c:v>
                </c:pt>
                <c:pt idx="825">
                  <c:v>0.21503270838869074</c:v>
                </c:pt>
                <c:pt idx="826">
                  <c:v>0.21502883116178514</c:v>
                </c:pt>
                <c:pt idx="827">
                  <c:v>0.2150249554319118</c:v>
                </c:pt>
                <c:pt idx="828">
                  <c:v>0.21502108125150779</c:v>
                </c:pt>
                <c:pt idx="829">
                  <c:v>0.21501720867255697</c:v>
                </c:pt>
                <c:pt idx="830">
                  <c:v>0.21501333774659273</c:v>
                </c:pt>
                <c:pt idx="831">
                  <c:v>0.21500946852470085</c:v>
                </c:pt>
                <c:pt idx="832">
                  <c:v>0.21500560105752231</c:v>
                </c:pt>
                <c:pt idx="833">
                  <c:v>0.21500173539525597</c:v>
                </c:pt>
                <c:pt idx="834">
                  <c:v>0.21499787158766151</c:v>
                </c:pt>
                <c:pt idx="835">
                  <c:v>0.21499400968406202</c:v>
                </c:pt>
                <c:pt idx="836">
                  <c:v>0.21499014973334679</c:v>
                </c:pt>
                <c:pt idx="837">
                  <c:v>0.21498574081453026</c:v>
                </c:pt>
                <c:pt idx="838">
                  <c:v>0.21498188521119346</c:v>
                </c:pt>
                <c:pt idx="839">
                  <c:v>0.21497803171159927</c:v>
                </c:pt>
                <c:pt idx="840">
                  <c:v>0.21497418036286875</c:v>
                </c:pt>
                <c:pt idx="841">
                  <c:v>0.21497033121170286</c:v>
                </c:pt>
                <c:pt idx="842">
                  <c:v>0.21496648430438539</c:v>
                </c:pt>
                <c:pt idx="843">
                  <c:v>0.21496263968678536</c:v>
                </c:pt>
                <c:pt idx="844">
                  <c:v>0.21495879740435975</c:v>
                </c:pt>
                <c:pt idx="845">
                  <c:v>0.21495495750215604</c:v>
                </c:pt>
                <c:pt idx="846">
                  <c:v>0.21495112002481487</c:v>
                </c:pt>
                <c:pt idx="847">
                  <c:v>0.21494728501657254</c:v>
                </c:pt>
                <c:pt idx="848">
                  <c:v>0.21494345252126359</c:v>
                </c:pt>
                <c:pt idx="849">
                  <c:v>0.21493962258232338</c:v>
                </c:pt>
                <c:pt idx="850">
                  <c:v>0.21493579524279061</c:v>
                </c:pt>
                <c:pt idx="851">
                  <c:v>0.21493197054530971</c:v>
                </c:pt>
                <c:pt idx="852">
                  <c:v>0.2149281485321336</c:v>
                </c:pt>
                <c:pt idx="853">
                  <c:v>0.21492432924512589</c:v>
                </c:pt>
                <c:pt idx="854">
                  <c:v>0.21492051272576357</c:v>
                </c:pt>
                <c:pt idx="855">
                  <c:v>0.21491669901513935</c:v>
                </c:pt>
                <c:pt idx="856">
                  <c:v>0.21491288815396417</c:v>
                </c:pt>
                <c:pt idx="857">
                  <c:v>0.2149090801825696</c:v>
                </c:pt>
                <c:pt idx="858">
                  <c:v>0.21490527514091029</c:v>
                </c:pt>
                <c:pt idx="859">
                  <c:v>0.21490147306856627</c:v>
                </c:pt>
                <c:pt idx="860">
                  <c:v>0.21489767400474555</c:v>
                </c:pt>
                <c:pt idx="861">
                  <c:v>0.21489387798828632</c:v>
                </c:pt>
                <c:pt idx="862">
                  <c:v>0.21489008505765933</c:v>
                </c:pt>
                <c:pt idx="863">
                  <c:v>0.21488629525097033</c:v>
                </c:pt>
                <c:pt idx="864">
                  <c:v>0.21488250860596242</c:v>
                </c:pt>
                <c:pt idx="865">
                  <c:v>0.21487872516001821</c:v>
                </c:pt>
                <c:pt idx="866">
                  <c:v>0.21487494495016235</c:v>
                </c:pt>
                <c:pt idx="867">
                  <c:v>0.21487116801306363</c:v>
                </c:pt>
                <c:pt idx="868">
                  <c:v>0.21486739438503746</c:v>
                </c:pt>
                <c:pt idx="869">
                  <c:v>0.21486362410204801</c:v>
                </c:pt>
                <c:pt idx="870">
                  <c:v>0.21485985719971049</c:v>
                </c:pt>
                <c:pt idx="871">
                  <c:v>0.21485555635326808</c:v>
                </c:pt>
                <c:pt idx="872">
                  <c:v>0.21485179681350444</c:v>
                </c:pt>
                <c:pt idx="873">
                  <c:v>0.21484804076407976</c:v>
                </c:pt>
                <c:pt idx="874">
                  <c:v>0.2148442882391875</c:v>
                </c:pt>
                <c:pt idx="875">
                  <c:v>0.21484053927268365</c:v>
                </c:pt>
                <c:pt idx="876">
                  <c:v>0.21483679389808888</c:v>
                </c:pt>
                <c:pt idx="877">
                  <c:v>0.21483305214859078</c:v>
                </c:pt>
                <c:pt idx="878">
                  <c:v>0.21482931405704583</c:v>
                </c:pt>
                <c:pt idx="879">
                  <c:v>0.21482557965598184</c:v>
                </c:pt>
                <c:pt idx="880">
                  <c:v>0.21482184897759987</c:v>
                </c:pt>
                <c:pt idx="881">
                  <c:v>0.21481812205377637</c:v>
                </c:pt>
                <c:pt idx="882">
                  <c:v>0.21481439891606544</c:v>
                </c:pt>
                <c:pt idx="883">
                  <c:v>0.21481067959570074</c:v>
                </c:pt>
                <c:pt idx="884">
                  <c:v>0.21480696412359776</c:v>
                </c:pt>
                <c:pt idx="885">
                  <c:v>0.21480325253035579</c:v>
                </c:pt>
                <c:pt idx="886">
                  <c:v>0.21479954484625993</c:v>
                </c:pt>
                <c:pt idx="887">
                  <c:v>0.21479372645559491</c:v>
                </c:pt>
                <c:pt idx="888">
                  <c:v>0.21479002896047591</c:v>
                </c:pt>
                <c:pt idx="889">
                  <c:v>0.21478633548013129</c:v>
                </c:pt>
                <c:pt idx="890">
                  <c:v>0.21478264604343625</c:v>
                </c:pt>
                <c:pt idx="891">
                  <c:v>0.21477896067896329</c:v>
                </c:pt>
                <c:pt idx="892">
                  <c:v>0.214775279414984</c:v>
                </c:pt>
                <c:pt idx="893">
                  <c:v>0.2147716022794712</c:v>
                </c:pt>
                <c:pt idx="894">
                  <c:v>0.21476792930010077</c:v>
                </c:pt>
                <c:pt idx="895">
                  <c:v>0.21476426050425382</c:v>
                </c:pt>
                <c:pt idx="896">
                  <c:v>0.21476059591901833</c:v>
                </c:pt>
                <c:pt idx="897">
                  <c:v>0.21475693557119141</c:v>
                </c:pt>
                <c:pt idx="898">
                  <c:v>0.21475327948728098</c:v>
                </c:pt>
                <c:pt idx="899">
                  <c:v>0.21474962769350786</c:v>
                </c:pt>
                <c:pt idx="900">
                  <c:v>0.21474598021580746</c:v>
                </c:pt>
                <c:pt idx="901">
                  <c:v>0.21474233707983195</c:v>
                </c:pt>
                <c:pt idx="902">
                  <c:v>0.21473869831095191</c:v>
                </c:pt>
                <c:pt idx="903">
                  <c:v>0.21473506393425831</c:v>
                </c:pt>
                <c:pt idx="904">
                  <c:v>0.21473143397456435</c:v>
                </c:pt>
                <c:pt idx="905">
                  <c:v>0.21472780845640729</c:v>
                </c:pt>
                <c:pt idx="906">
                  <c:v>0.21472418740405039</c:v>
                </c:pt>
                <c:pt idx="907">
                  <c:v>0.21472057084148452</c:v>
                </c:pt>
                <c:pt idx="908">
                  <c:v>0.21471695879243025</c:v>
                </c:pt>
                <c:pt idx="909">
                  <c:v>0.21471335128033942</c:v>
                </c:pt>
                <c:pt idx="910">
                  <c:v>0.21470974832839712</c:v>
                </c:pt>
                <c:pt idx="911">
                  <c:v>0.21470614995952339</c:v>
                </c:pt>
                <c:pt idx="912">
                  <c:v>0.21470255619637499</c:v>
                </c:pt>
                <c:pt idx="913">
                  <c:v>0.21469896706134717</c:v>
                </c:pt>
                <c:pt idx="914">
                  <c:v>0.2146953825765755</c:v>
                </c:pt>
                <c:pt idx="915">
                  <c:v>0.21469180276393754</c:v>
                </c:pt>
                <c:pt idx="916">
                  <c:v>0.21468822764505455</c:v>
                </c:pt>
                <c:pt idx="917">
                  <c:v>0.21468465724129338</c:v>
                </c:pt>
                <c:pt idx="918">
                  <c:v>0.214681091573768</c:v>
                </c:pt>
                <c:pt idx="919">
                  <c:v>0.2146775306633413</c:v>
                </c:pt>
                <c:pt idx="920">
                  <c:v>0.21467397453062678</c:v>
                </c:pt>
                <c:pt idx="921">
                  <c:v>0.21467042319599025</c:v>
                </c:pt>
                <c:pt idx="922">
                  <c:v>0.21466687667955148</c:v>
                </c:pt>
                <c:pt idx="923">
                  <c:v>0.21466333500118587</c:v>
                </c:pt>
                <c:pt idx="924">
                  <c:v>0.21465979818052616</c:v>
                </c:pt>
                <c:pt idx="925">
                  <c:v>0.21465626623696402</c:v>
                </c:pt>
                <c:pt idx="926">
                  <c:v>0.21465273918965172</c:v>
                </c:pt>
                <c:pt idx="927">
                  <c:v>0.21464921705750376</c:v>
                </c:pt>
                <c:pt idx="928">
                  <c:v>0.21464569985919851</c:v>
                </c:pt>
                <c:pt idx="929">
                  <c:v>0.21464218761317977</c:v>
                </c:pt>
                <c:pt idx="930">
                  <c:v>0.21463868033765846</c:v>
                </c:pt>
                <c:pt idx="931">
                  <c:v>0.21463517805061408</c:v>
                </c:pt>
                <c:pt idx="932">
                  <c:v>0.21463168076979647</c:v>
                </c:pt>
                <c:pt idx="933">
                  <c:v>0.21462818851272725</c:v>
                </c:pt>
                <c:pt idx="934">
                  <c:v>0.21462470129670141</c:v>
                </c:pt>
                <c:pt idx="935">
                  <c:v>0.21462121913878895</c:v>
                </c:pt>
                <c:pt idx="936">
                  <c:v>0.21461774205583636</c:v>
                </c:pt>
                <c:pt idx="937">
                  <c:v>0.21461427006446812</c:v>
                </c:pt>
                <c:pt idx="938">
                  <c:v>0.21461080318108836</c:v>
                </c:pt>
                <c:pt idx="939">
                  <c:v>0.21460734142188226</c:v>
                </c:pt>
                <c:pt idx="940">
                  <c:v>0.21460388480281758</c:v>
                </c:pt>
                <c:pt idx="941">
                  <c:v>0.21460043333964632</c:v>
                </c:pt>
                <c:pt idx="942">
                  <c:v>0.21459698704790595</c:v>
                </c:pt>
                <c:pt idx="943">
                  <c:v>0.21459354594292115</c:v>
                </c:pt>
                <c:pt idx="944">
                  <c:v>0.2145901100398051</c:v>
                </c:pt>
                <c:pt idx="945">
                  <c:v>0.21458667935346112</c:v>
                </c:pt>
                <c:pt idx="946">
                  <c:v>0.21458325389858399</c:v>
                </c:pt>
                <c:pt idx="947">
                  <c:v>0.21457983368966146</c:v>
                </c:pt>
                <c:pt idx="948">
                  <c:v>0.21457641874097572</c:v>
                </c:pt>
                <c:pt idx="949">
                  <c:v>0.21457300906660481</c:v>
                </c:pt>
                <c:pt idx="950">
                  <c:v>0.21456960468042408</c:v>
                </c:pt>
                <c:pt idx="951">
                  <c:v>0.21456620559610748</c:v>
                </c:pt>
                <c:pt idx="952">
                  <c:v>0.21456281182712922</c:v>
                </c:pt>
                <c:pt idx="953">
                  <c:v>0.21455942338676492</c:v>
                </c:pt>
                <c:pt idx="954">
                  <c:v>0.21455604028809319</c:v>
                </c:pt>
                <c:pt idx="955">
                  <c:v>0.21455266254399694</c:v>
                </c:pt>
                <c:pt idx="956">
                  <c:v>0.21454929016716467</c:v>
                </c:pt>
                <c:pt idx="957">
                  <c:v>0.21454592317009211</c:v>
                </c:pt>
                <c:pt idx="958">
                  <c:v>0.21454256156508325</c:v>
                </c:pt>
                <c:pt idx="959">
                  <c:v>0.21453920536425194</c:v>
                </c:pt>
                <c:pt idx="960">
                  <c:v>0.21453585457952318</c:v>
                </c:pt>
                <c:pt idx="961">
                  <c:v>0.21453250922263439</c:v>
                </c:pt>
                <c:pt idx="962">
                  <c:v>0.2145291693051368</c:v>
                </c:pt>
                <c:pt idx="963">
                  <c:v>0.21452583483839677</c:v>
                </c:pt>
                <c:pt idx="964">
                  <c:v>0.21452250583359711</c:v>
                </c:pt>
                <c:pt idx="965">
                  <c:v>0.21451918230173841</c:v>
                </c:pt>
                <c:pt idx="966">
                  <c:v>0.21451586425364028</c:v>
                </c:pt>
                <c:pt idx="967">
                  <c:v>0.21451255169994266</c:v>
                </c:pt>
                <c:pt idx="968">
                  <c:v>0.21450924465110716</c:v>
                </c:pt>
                <c:pt idx="969">
                  <c:v>0.21450594311741833</c:v>
                </c:pt>
                <c:pt idx="970">
                  <c:v>0.21450264710898487</c:v>
                </c:pt>
                <c:pt idx="971">
                  <c:v>0.21449935663574093</c:v>
                </c:pt>
                <c:pt idx="972">
                  <c:v>0.21449607170744739</c:v>
                </c:pt>
                <c:pt idx="973">
                  <c:v>0.21449279233369309</c:v>
                </c:pt>
                <c:pt idx="974">
                  <c:v>0.21448951852389606</c:v>
                </c:pt>
                <c:pt idx="975">
                  <c:v>0.21448625028730478</c:v>
                </c:pt>
                <c:pt idx="976">
                  <c:v>0.21448298763299939</c:v>
                </c:pt>
                <c:pt idx="977">
                  <c:v>0.21447973056989289</c:v>
                </c:pt>
                <c:pt idx="978">
                  <c:v>0.21447647910673243</c:v>
                </c:pt>
                <c:pt idx="979">
                  <c:v>0.21447323325210041</c:v>
                </c:pt>
                <c:pt idx="980">
                  <c:v>0.2144699930144158</c:v>
                </c:pt>
                <c:pt idx="981">
                  <c:v>0.21446675840193519</c:v>
                </c:pt>
                <c:pt idx="982">
                  <c:v>0.2144635294227541</c:v>
                </c:pt>
                <c:pt idx="983">
                  <c:v>0.21446030608480812</c:v>
                </c:pt>
                <c:pt idx="984">
                  <c:v>0.21445708839587407</c:v>
                </c:pt>
                <c:pt idx="985">
                  <c:v>0.21445387636357111</c:v>
                </c:pt>
                <c:pt idx="986">
                  <c:v>0.21445066999536203</c:v>
                </c:pt>
                <c:pt idx="987">
                  <c:v>0.21444746929855424</c:v>
                </c:pt>
                <c:pt idx="988">
                  <c:v>0.21444427428030111</c:v>
                </c:pt>
                <c:pt idx="989">
                  <c:v>0.21444108494760292</c:v>
                </c:pt>
                <c:pt idx="990">
                  <c:v>0.21443790130730805</c:v>
                </c:pt>
                <c:pt idx="991">
                  <c:v>0.21443472336611416</c:v>
                </c:pt>
                <c:pt idx="992">
                  <c:v>0.21443155113056928</c:v>
                </c:pt>
                <c:pt idx="993">
                  <c:v>0.21442838460707286</c:v>
                </c:pt>
                <c:pt idx="994">
                  <c:v>0.21442522380187698</c:v>
                </c:pt>
                <c:pt idx="995">
                  <c:v>0.21442206872108732</c:v>
                </c:pt>
                <c:pt idx="996">
                  <c:v>0.2144189193706644</c:v>
                </c:pt>
                <c:pt idx="997">
                  <c:v>0.21441577575642448</c:v>
                </c:pt>
                <c:pt idx="998">
                  <c:v>0.21441263788404086</c:v>
                </c:pt>
                <c:pt idx="999">
                  <c:v>0.21440950575904477</c:v>
                </c:pt>
                <c:pt idx="1000">
                  <c:v>0.21440637938682647</c:v>
                </c:pt>
                <c:pt idx="1001">
                  <c:v>0.21440325877263641</c:v>
                </c:pt>
                <c:pt idx="1002">
                  <c:v>0.21440014392158618</c:v>
                </c:pt>
                <c:pt idx="1003">
                  <c:v>0.21439703483864958</c:v>
                </c:pt>
                <c:pt idx="1004">
                  <c:v>0.21439393152866365</c:v>
                </c:pt>
                <c:pt idx="1005">
                  <c:v>0.21439083399632974</c:v>
                </c:pt>
                <c:pt idx="1006">
                  <c:v>0.21438774224621457</c:v>
                </c:pt>
                <c:pt idx="1007">
                  <c:v>0.21438465628275113</c:v>
                </c:pt>
                <c:pt idx="1008">
                  <c:v>0.21438157611023975</c:v>
                </c:pt>
                <c:pt idx="1009">
                  <c:v>0.21437850173284922</c:v>
                </c:pt>
                <c:pt idx="1010">
                  <c:v>0.21437543315461763</c:v>
                </c:pt>
                <c:pt idx="1011">
                  <c:v>0.21437237037945345</c:v>
                </c:pt>
                <c:pt idx="1012">
                  <c:v>0.21436931341113649</c:v>
                </c:pt>
                <c:pt idx="1013">
                  <c:v>0.21436626225331892</c:v>
                </c:pt>
                <c:pt idx="1014">
                  <c:v>0.21436321690952628</c:v>
                </c:pt>
                <c:pt idx="1015">
                  <c:v>0.21436017738315832</c:v>
                </c:pt>
                <c:pt idx="1016">
                  <c:v>0.21435714367749012</c:v>
                </c:pt>
                <c:pt idx="1017">
                  <c:v>0.21435411579567296</c:v>
                </c:pt>
                <c:pt idx="1018">
                  <c:v>0.2143510937407353</c:v>
                </c:pt>
                <c:pt idx="1019">
                  <c:v>0.21434807751558374</c:v>
                </c:pt>
                <c:pt idx="1020">
                  <c:v>0.214345067123004</c:v>
                </c:pt>
                <c:pt idx="1021">
                  <c:v>0.21434206256566171</c:v>
                </c:pt>
                <c:pt idx="1022">
                  <c:v>0.21433906384610357</c:v>
                </c:pt>
                <c:pt idx="1023">
                  <c:v>0.21433607096675814</c:v>
                </c:pt>
                <c:pt idx="1024">
                  <c:v>0.21433308392993666</c:v>
                </c:pt>
                <c:pt idx="1025">
                  <c:v>0.21433010273783426</c:v>
                </c:pt>
                <c:pt idx="1026">
                  <c:v>0.21432712739253057</c:v>
                </c:pt>
                <c:pt idx="1027">
                  <c:v>0.21432415789599085</c:v>
                </c:pt>
                <c:pt idx="1028">
                  <c:v>0.21432119425006671</c:v>
                </c:pt>
                <c:pt idx="1029">
                  <c:v>0.21431823645649714</c:v>
                </c:pt>
                <c:pt idx="1030">
                  <c:v>0.21431528451690937</c:v>
                </c:pt>
                <c:pt idx="1031">
                  <c:v>0.21431233843281966</c:v>
                </c:pt>
                <c:pt idx="1032">
                  <c:v>0.21430939820563435</c:v>
                </c:pt>
                <c:pt idx="1033">
                  <c:v>0.21430646383665053</c:v>
                </c:pt>
                <c:pt idx="1034">
                  <c:v>0.21430353532705709</c:v>
                </c:pt>
                <c:pt idx="1035">
                  <c:v>0.21430061267793549</c:v>
                </c:pt>
                <c:pt idx="1036">
                  <c:v>0.2142976958902606</c:v>
                </c:pt>
                <c:pt idx="1037">
                  <c:v>0.21429478496490165</c:v>
                </c:pt>
                <c:pt idx="1038">
                  <c:v>0.21429187990262294</c:v>
                </c:pt>
                <c:pt idx="1039">
                  <c:v>0.21428898070408481</c:v>
                </c:pt>
                <c:pt idx="1040">
                  <c:v>0.21428608736984442</c:v>
                </c:pt>
                <c:pt idx="1041">
                  <c:v>0.21428319990035652</c:v>
                </c:pt>
                <c:pt idx="1042">
                  <c:v>0.21428031829597444</c:v>
                </c:pt>
                <c:pt idx="1043">
                  <c:v>0.21427744255695072</c:v>
                </c:pt>
                <c:pt idx="1044">
                  <c:v>0.21427457268343808</c:v>
                </c:pt>
                <c:pt idx="1045">
                  <c:v>0.21427170867549014</c:v>
                </c:pt>
                <c:pt idx="1046">
                  <c:v>0.21426885053306227</c:v>
                </c:pt>
                <c:pt idx="1047">
                  <c:v>0.21426599825601239</c:v>
                </c:pt>
                <c:pt idx="1048">
                  <c:v>0.21426315184410169</c:v>
                </c:pt>
                <c:pt idx="1049">
                  <c:v>0.21426031129699558</c:v>
                </c:pt>
                <c:pt idx="1050">
                  <c:v>0.21425747661426434</c:v>
                </c:pt>
                <c:pt idx="1051">
                  <c:v>0.21425464779538395</c:v>
                </c:pt>
                <c:pt idx="1052">
                  <c:v>0.21425182483973682</c:v>
                </c:pt>
                <c:pt idx="1053">
                  <c:v>0.21424900774661268</c:v>
                </c:pt>
                <c:pt idx="1054">
                  <c:v>0.21424619651520924</c:v>
                </c:pt>
                <c:pt idx="1055">
                  <c:v>0.21424339114463301</c:v>
                </c:pt>
                <c:pt idx="1056">
                  <c:v>0.21424059163389997</c:v>
                </c:pt>
                <c:pt idx="1057">
                  <c:v>0.21423779798193646</c:v>
                </c:pt>
                <c:pt idx="1058">
                  <c:v>0.21423501018757984</c:v>
                </c:pt>
                <c:pt idx="1059">
                  <c:v>0.21423222824957924</c:v>
                </c:pt>
                <c:pt idx="1060">
                  <c:v>0.21422945216659633</c:v>
                </c:pt>
                <c:pt idx="1061">
                  <c:v>0.21422668193720601</c:v>
                </c:pt>
                <c:pt idx="1062">
                  <c:v>0.21422391755989723</c:v>
                </c:pt>
                <c:pt idx="1063">
                  <c:v>0.21422115903307357</c:v>
                </c:pt>
                <c:pt idx="1064">
                  <c:v>0.21421840635505413</c:v>
                </c:pt>
                <c:pt idx="1065">
                  <c:v>0.21421565952407412</c:v>
                </c:pt>
                <c:pt idx="1066">
                  <c:v>0.21421291853828558</c:v>
                </c:pt>
                <c:pt idx="1067">
                  <c:v>0.21421018339575826</c:v>
                </c:pt>
                <c:pt idx="1068">
                  <c:v>0.21420745409448003</c:v>
                </c:pt>
                <c:pt idx="1069">
                  <c:v>0.21420473063235784</c:v>
                </c:pt>
                <c:pt idx="1070">
                  <c:v>0.21420201300721828</c:v>
                </c:pt>
                <c:pt idx="1071">
                  <c:v>0.21419930121680833</c:v>
                </c:pt>
                <c:pt idx="1072">
                  <c:v>0.214196595258796</c:v>
                </c:pt>
                <c:pt idx="1073">
                  <c:v>0.21419389513077103</c:v>
                </c:pt>
                <c:pt idx="1074">
                  <c:v>0.21419120083024559</c:v>
                </c:pt>
                <c:pt idx="1075">
                  <c:v>0.21418851235465497</c:v>
                </c:pt>
                <c:pt idx="1076">
                  <c:v>0.2141858297013581</c:v>
                </c:pt>
                <c:pt idx="1077">
                  <c:v>0.2141831528676385</c:v>
                </c:pt>
                <c:pt idx="1078">
                  <c:v>0.21418048185070465</c:v>
                </c:pt>
                <c:pt idx="1079">
                  <c:v>0.21417743637883832</c:v>
                </c:pt>
                <c:pt idx="1080">
                  <c:v>0.21417477781670102</c:v>
                </c:pt>
                <c:pt idx="1081">
                  <c:v>0.21417212506209582</c:v>
                </c:pt>
                <c:pt idx="1082">
                  <c:v>0.21416947811192782</c:v>
                </c:pt>
                <c:pt idx="1083">
                  <c:v>0.21416683696303054</c:v>
                </c:pt>
                <c:pt idx="1084">
                  <c:v>0.21416420161216662</c:v>
                </c:pt>
                <c:pt idx="1085">
                  <c:v>0.21416157205602826</c:v>
                </c:pt>
                <c:pt idx="1086">
                  <c:v>0.2141589482912381</c:v>
                </c:pt>
                <c:pt idx="1087">
                  <c:v>0.21415633031434964</c:v>
                </c:pt>
                <c:pt idx="1088">
                  <c:v>0.21415371812184797</c:v>
                </c:pt>
                <c:pt idx="1089">
                  <c:v>0.21415111171015036</c:v>
                </c:pt>
                <c:pt idx="1090">
                  <c:v>0.21414851107560687</c:v>
                </c:pt>
                <c:pt idx="1091">
                  <c:v>0.21414591621450099</c:v>
                </c:pt>
                <c:pt idx="1092">
                  <c:v>0.21414332712305012</c:v>
                </c:pt>
                <c:pt idx="1093">
                  <c:v>0.21414074379740641</c:v>
                </c:pt>
                <c:pt idx="1094">
                  <c:v>0.21413816623365706</c:v>
                </c:pt>
                <c:pt idx="1095">
                  <c:v>0.21413559442782518</c:v>
                </c:pt>
                <c:pt idx="1096">
                  <c:v>0.21413302837587017</c:v>
                </c:pt>
                <c:pt idx="1097">
                  <c:v>0.21413046807368852</c:v>
                </c:pt>
                <c:pt idx="1098">
                  <c:v>0.21412791351711416</c:v>
                </c:pt>
                <c:pt idx="1099">
                  <c:v>0.21412536470191923</c:v>
                </c:pt>
                <c:pt idx="1100">
                  <c:v>0.21412282162381455</c:v>
                </c:pt>
                <c:pt idx="1101">
                  <c:v>0.21412028427845017</c:v>
                </c:pt>
                <c:pt idx="1102">
                  <c:v>0.21411775266141606</c:v>
                </c:pt>
                <c:pt idx="1103">
                  <c:v>0.21411522676824257</c:v>
                </c:pt>
                <c:pt idx="1104">
                  <c:v>0.21411270659440104</c:v>
                </c:pt>
                <c:pt idx="1105">
                  <c:v>0.21411019213530427</c:v>
                </c:pt>
                <c:pt idx="1106">
                  <c:v>0.21410768338630723</c:v>
                </c:pt>
                <c:pt idx="1107">
                  <c:v>0.21410518034270745</c:v>
                </c:pt>
                <c:pt idx="1108">
                  <c:v>0.21410268299974566</c:v>
                </c:pt>
                <c:pt idx="1109">
                  <c:v>0.21410019135260633</c:v>
                </c:pt>
                <c:pt idx="1110">
                  <c:v>0.21409770539641812</c:v>
                </c:pt>
                <c:pt idx="1111">
                  <c:v>0.21409522512625456</c:v>
                </c:pt>
                <c:pt idx="1112">
                  <c:v>0.21409275053713447</c:v>
                </c:pt>
                <c:pt idx="1113">
                  <c:v>0.21409028162402255</c:v>
                </c:pt>
                <c:pt idx="1114">
                  <c:v>0.2140878183818298</c:v>
                </c:pt>
                <c:pt idx="1115">
                  <c:v>0.21408536080541421</c:v>
                </c:pt>
                <c:pt idx="1116">
                  <c:v>0.21408290888958115</c:v>
                </c:pt>
                <c:pt idx="1117">
                  <c:v>0.2140804626290839</c:v>
                </c:pt>
                <c:pt idx="1118">
                  <c:v>0.21407802201862425</c:v>
                </c:pt>
                <c:pt idx="1119">
                  <c:v>0.2140755870528529</c:v>
                </c:pt>
                <c:pt idx="1120">
                  <c:v>0.21407315772637001</c:v>
                </c:pt>
                <c:pt idx="1121">
                  <c:v>0.21407073403372573</c:v>
                </c:pt>
                <c:pt idx="1122">
                  <c:v>0.21406831596942064</c:v>
                </c:pt>
                <c:pt idx="1123">
                  <c:v>0.21406590352790628</c:v>
                </c:pt>
                <c:pt idx="1124">
                  <c:v>0.21406349670358565</c:v>
                </c:pt>
                <c:pt idx="1125">
                  <c:v>0.2140610954908137</c:v>
                </c:pt>
                <c:pt idx="1126">
                  <c:v>0.21405869988389778</c:v>
                </c:pt>
                <c:pt idx="1127">
                  <c:v>0.21405630987709817</c:v>
                </c:pt>
                <c:pt idx="1128">
                  <c:v>0.21405392546462851</c:v>
                </c:pt>
                <c:pt idx="1129">
                  <c:v>0.21405154664065631</c:v>
                </c:pt>
                <c:pt idx="1130">
                  <c:v>0.21404917339930343</c:v>
                </c:pt>
                <c:pt idx="1131">
                  <c:v>0.21404646795173143</c:v>
                </c:pt>
                <c:pt idx="1132">
                  <c:v>0.21404410665313095</c:v>
                </c:pt>
                <c:pt idx="1133">
                  <c:v>0.21404175091838351</c:v>
                </c:pt>
                <c:pt idx="1134">
                  <c:v>0.21403940074142683</c:v>
                </c:pt>
                <c:pt idx="1135">
                  <c:v>0.21403705611615523</c:v>
                </c:pt>
                <c:pt idx="1136">
                  <c:v>0.21403471703642027</c:v>
                </c:pt>
                <c:pt idx="1137">
                  <c:v>0.21403238349603113</c:v>
                </c:pt>
                <c:pt idx="1138">
                  <c:v>0.21403005548875503</c:v>
                </c:pt>
                <c:pt idx="1139">
                  <c:v>0.21402773300831779</c:v>
                </c:pt>
                <c:pt idx="1140">
                  <c:v>0.21402541604840411</c:v>
                </c:pt>
                <c:pt idx="1141">
                  <c:v>0.21402310460265811</c:v>
                </c:pt>
                <c:pt idx="1142">
                  <c:v>0.21402079866468382</c:v>
                </c:pt>
                <c:pt idx="1143">
                  <c:v>0.2140184982280455</c:v>
                </c:pt>
                <c:pt idx="1144">
                  <c:v>0.21401620328626805</c:v>
                </c:pt>
                <c:pt idx="1145">
                  <c:v>0.21401391383283766</c:v>
                </c:pt>
                <c:pt idx="1146">
                  <c:v>0.2140116298612019</c:v>
                </c:pt>
                <c:pt idx="1147">
                  <c:v>0.21400935136477048</c:v>
                </c:pt>
                <c:pt idx="1148">
                  <c:v>0.2140070783369154</c:v>
                </c:pt>
                <c:pt idx="1149">
                  <c:v>0.21400481077097158</c:v>
                </c:pt>
                <c:pt idx="1150">
                  <c:v>0.21400254866023707</c:v>
                </c:pt>
                <c:pt idx="1151">
                  <c:v>0.21400029199797363</c:v>
                </c:pt>
                <c:pt idx="1152">
                  <c:v>0.21399804077740708</c:v>
                </c:pt>
                <c:pt idx="1153">
                  <c:v>0.21399579499172766</c:v>
                </c:pt>
                <c:pt idx="1154">
                  <c:v>0.21399355463409048</c:v>
                </c:pt>
                <c:pt idx="1155">
                  <c:v>0.21399131969761595</c:v>
                </c:pt>
                <c:pt idx="1156">
                  <c:v>0.21398909017539014</c:v>
                </c:pt>
                <c:pt idx="1157">
                  <c:v>0.2139868660604651</c:v>
                </c:pt>
                <c:pt idx="1158">
                  <c:v>0.21398464734585942</c:v>
                </c:pt>
                <c:pt idx="1159">
                  <c:v>0.21398243402455852</c:v>
                </c:pt>
                <c:pt idx="1160">
                  <c:v>0.21398022608951497</c:v>
                </c:pt>
                <c:pt idx="1161">
                  <c:v>0.21397802353364906</c:v>
                </c:pt>
                <c:pt idx="1162">
                  <c:v>0.21397582634984896</c:v>
                </c:pt>
                <c:pt idx="1163">
                  <c:v>0.21397363453097132</c:v>
                </c:pt>
                <c:pt idx="1164">
                  <c:v>0.21397144806984145</c:v>
                </c:pt>
                <c:pt idx="1165">
                  <c:v>0.21396926695925386</c:v>
                </c:pt>
                <c:pt idx="1166">
                  <c:v>0.21396709119197252</c:v>
                </c:pt>
                <c:pt idx="1167">
                  <c:v>0.21396492076073123</c:v>
                </c:pt>
                <c:pt idx="1168">
                  <c:v>0.21396275565823411</c:v>
                </c:pt>
                <c:pt idx="1169">
                  <c:v>0.2139605958771558</c:v>
                </c:pt>
                <c:pt idx="1170">
                  <c:v>0.21395844141014192</c:v>
                </c:pt>
                <c:pt idx="1171">
                  <c:v>0.21395629224980942</c:v>
                </c:pt>
                <c:pt idx="1172">
                  <c:v>0.21395414838874691</c:v>
                </c:pt>
                <c:pt idx="1173">
                  <c:v>0.21395200981951507</c:v>
                </c:pt>
                <c:pt idx="1174">
                  <c:v>0.21394987653464689</c:v>
                </c:pt>
                <c:pt idx="1175">
                  <c:v>0.21394774852664813</c:v>
                </c:pt>
                <c:pt idx="1176">
                  <c:v>0.21394562578799767</c:v>
                </c:pt>
                <c:pt idx="1177">
                  <c:v>0.21394350831114775</c:v>
                </c:pt>
                <c:pt idx="1178">
                  <c:v>0.21394139608852436</c:v>
                </c:pt>
                <c:pt idx="1179">
                  <c:v>0.21393928911252769</c:v>
                </c:pt>
                <c:pt idx="1180">
                  <c:v>0.21393718737553227</c:v>
                </c:pt>
                <c:pt idx="1181">
                  <c:v>0.21393509086988749</c:v>
                </c:pt>
                <c:pt idx="1182">
                  <c:v>0.21393299958791778</c:v>
                </c:pt>
                <c:pt idx="1183">
                  <c:v>0.21393061593783907</c:v>
                </c:pt>
                <c:pt idx="1184">
                  <c:v>0.21392853582349894</c:v>
                </c:pt>
                <c:pt idx="1185">
                  <c:v>0.21392646090855244</c:v>
                </c:pt>
                <c:pt idx="1186">
                  <c:v>0.21392439118522447</c:v>
                </c:pt>
                <c:pt idx="1187">
                  <c:v>0.21392232664571664</c:v>
                </c:pt>
                <c:pt idx="1188">
                  <c:v>0.21392026728220773</c:v>
                </c:pt>
                <c:pt idx="1189">
                  <c:v>0.21391821308685394</c:v>
                </c:pt>
                <c:pt idx="1190">
                  <c:v>0.21391616405178918</c:v>
                </c:pt>
                <c:pt idx="1191">
                  <c:v>0.21391412016912545</c:v>
                </c:pt>
                <c:pt idx="1192">
                  <c:v>0.21391208143095305</c:v>
                </c:pt>
                <c:pt idx="1193">
                  <c:v>0.21391004782934106</c:v>
                </c:pt>
                <c:pt idx="1194">
                  <c:v>0.21390801935633744</c:v>
                </c:pt>
                <c:pt idx="1195">
                  <c:v>0.21390599600396945</c:v>
                </c:pt>
                <c:pt idx="1196">
                  <c:v>0.21390397776424397</c:v>
                </c:pt>
                <c:pt idx="1197">
                  <c:v>0.21390196462914776</c:v>
                </c:pt>
                <c:pt idx="1198">
                  <c:v>0.21389881142524581</c:v>
                </c:pt>
                <c:pt idx="1199">
                  <c:v>0.21389681137940569</c:v>
                </c:pt>
                <c:pt idx="1200">
                  <c:v>0.21389481640941632</c:v>
                </c:pt>
                <c:pt idx="1201">
                  <c:v>0.21389282650717631</c:v>
                </c:pt>
                <c:pt idx="1202">
                  <c:v>0.21389084166456562</c:v>
                </c:pt>
                <c:pt idx="1203">
                  <c:v>0.21388886187344619</c:v>
                </c:pt>
                <c:pt idx="1204">
                  <c:v>0.21388688712566195</c:v>
                </c:pt>
                <c:pt idx="1205">
                  <c:v>0.21388491741303919</c:v>
                </c:pt>
                <c:pt idx="1206">
                  <c:v>0.21388295272738689</c:v>
                </c:pt>
                <c:pt idx="1207">
                  <c:v>0.21388099306049693</c:v>
                </c:pt>
                <c:pt idx="1208">
                  <c:v>0.21387903840414441</c:v>
                </c:pt>
                <c:pt idx="1209">
                  <c:v>0.2138770887500879</c:v>
                </c:pt>
                <c:pt idx="1210">
                  <c:v>0.21387514409006969</c:v>
                </c:pt>
                <c:pt idx="1211">
                  <c:v>0.21387320441581614</c:v>
                </c:pt>
                <c:pt idx="1212">
                  <c:v>0.21387126971903783</c:v>
                </c:pt>
                <c:pt idx="1213">
                  <c:v>0.21386933999142999</c:v>
                </c:pt>
                <c:pt idx="1214">
                  <c:v>0.21386741522467256</c:v>
                </c:pt>
                <c:pt idx="1215">
                  <c:v>0.21386549541043065</c:v>
                </c:pt>
                <c:pt idx="1216">
                  <c:v>0.21386358054035462</c:v>
                </c:pt>
                <c:pt idx="1217">
                  <c:v>0.21386167060608052</c:v>
                </c:pt>
                <c:pt idx="1218">
                  <c:v>0.21385976559923017</c:v>
                </c:pt>
                <c:pt idx="1219">
                  <c:v>0.21385786551141162</c:v>
                </c:pt>
                <c:pt idx="1220">
                  <c:v>0.21385597033421913</c:v>
                </c:pt>
                <c:pt idx="1221">
                  <c:v>0.2138540800592337</c:v>
                </c:pt>
                <c:pt idx="1222">
                  <c:v>0.21385219467802313</c:v>
                </c:pt>
                <c:pt idx="1223">
                  <c:v>0.21385031418214237</c:v>
                </c:pt>
                <c:pt idx="1224">
                  <c:v>0.21384843856313371</c:v>
                </c:pt>
                <c:pt idx="1225">
                  <c:v>0.21384656781252703</c:v>
                </c:pt>
                <c:pt idx="1226">
                  <c:v>0.2138447019218401</c:v>
                </c:pt>
                <c:pt idx="1227">
                  <c:v>0.21384284088257871</c:v>
                </c:pt>
                <c:pt idx="1228">
                  <c:v>0.21384098468623702</c:v>
                </c:pt>
                <c:pt idx="1229">
                  <c:v>0.21383913332429777</c:v>
                </c:pt>
                <c:pt idx="1230">
                  <c:v>0.21383728678823244</c:v>
                </c:pt>
                <c:pt idx="1231">
                  <c:v>0.21383544506950156</c:v>
                </c:pt>
                <c:pt idx="1232">
                  <c:v>0.21383360815955496</c:v>
                </c:pt>
                <c:pt idx="1233">
                  <c:v>0.21383177604983192</c:v>
                </c:pt>
                <c:pt idx="1234">
                  <c:v>0.21382994873176142</c:v>
                </c:pt>
                <c:pt idx="1235">
                  <c:v>0.21382812619676247</c:v>
                </c:pt>
                <c:pt idx="1236">
                  <c:v>0.2138263084362442</c:v>
                </c:pt>
                <c:pt idx="1237">
                  <c:v>0.21382449544160612</c:v>
                </c:pt>
                <c:pt idx="1238">
                  <c:v>0.21382268720423836</c:v>
                </c:pt>
                <c:pt idx="1239">
                  <c:v>0.21382088371552194</c:v>
                </c:pt>
                <c:pt idx="1240">
                  <c:v>0.21381908496682889</c:v>
                </c:pt>
                <c:pt idx="1241">
                  <c:v>0.21381729094952251</c:v>
                </c:pt>
                <c:pt idx="1242">
                  <c:v>0.21381550165495761</c:v>
                </c:pt>
                <c:pt idx="1243">
                  <c:v>0.21381371707448071</c:v>
                </c:pt>
                <c:pt idx="1244">
                  <c:v>0.2138119371994302</c:v>
                </c:pt>
                <c:pt idx="1245">
                  <c:v>0.21381016202113662</c:v>
                </c:pt>
                <c:pt idx="1246">
                  <c:v>0.21380839153092288</c:v>
                </c:pt>
                <c:pt idx="1247">
                  <c:v>0.21380662572010437</c:v>
                </c:pt>
                <c:pt idx="1248">
                  <c:v>0.21380486457998921</c:v>
                </c:pt>
                <c:pt idx="1249">
                  <c:v>0.21380310810187858</c:v>
                </c:pt>
                <c:pt idx="1250">
                  <c:v>0.2138013562770667</c:v>
                </c:pt>
                <c:pt idx="1251">
                  <c:v>0.21379960909684118</c:v>
                </c:pt>
                <c:pt idx="1252">
                  <c:v>0.21379786655248323</c:v>
                </c:pt>
                <c:pt idx="1253">
                  <c:v>0.2137961286352677</c:v>
                </c:pt>
                <c:pt idx="1254">
                  <c:v>0.21379439533646349</c:v>
                </c:pt>
                <c:pt idx="1255">
                  <c:v>0.21379266664733362</c:v>
                </c:pt>
                <c:pt idx="1256">
                  <c:v>0.21379094255913544</c:v>
                </c:pt>
                <c:pt idx="1257">
                  <c:v>0.21378922306312079</c:v>
                </c:pt>
                <c:pt idx="1258">
                  <c:v>0.21378750815053624</c:v>
                </c:pt>
                <c:pt idx="1259">
                  <c:v>0.21378579781262333</c:v>
                </c:pt>
                <c:pt idx="1260">
                  <c:v>0.21378409204061866</c:v>
                </c:pt>
                <c:pt idx="1261">
                  <c:v>0.21378239082575404</c:v>
                </c:pt>
                <c:pt idx="1262">
                  <c:v>0.21378069415925685</c:v>
                </c:pt>
                <c:pt idx="1263">
                  <c:v>0.21377900203235006</c:v>
                </c:pt>
                <c:pt idx="1264">
                  <c:v>0.2137773144362525</c:v>
                </c:pt>
                <c:pt idx="1265">
                  <c:v>0.213775631362179</c:v>
                </c:pt>
                <c:pt idx="1266">
                  <c:v>0.21377395280134054</c:v>
                </c:pt>
                <c:pt idx="1267">
                  <c:v>0.21377227874494456</c:v>
                </c:pt>
                <c:pt idx="1268">
                  <c:v>0.21377060918419494</c:v>
                </c:pt>
                <c:pt idx="1269">
                  <c:v>0.21376894411029235</c:v>
                </c:pt>
                <c:pt idx="1270">
                  <c:v>0.21376728351443433</c:v>
                </c:pt>
                <c:pt idx="1271">
                  <c:v>0.21376562738781546</c:v>
                </c:pt>
                <c:pt idx="1272">
                  <c:v>0.21376397572162761</c:v>
                </c:pt>
                <c:pt idx="1273">
                  <c:v>0.21376232850706003</c:v>
                </c:pt>
                <c:pt idx="1274">
                  <c:v>0.21376068573529952</c:v>
                </c:pt>
                <c:pt idx="1275">
                  <c:v>0.21375904739753065</c:v>
                </c:pt>
                <c:pt idx="1276">
                  <c:v>0.21375741348493588</c:v>
                </c:pt>
                <c:pt idx="1277">
                  <c:v>0.21375578398869571</c:v>
                </c:pt>
                <c:pt idx="1278">
                  <c:v>0.21375415889998894</c:v>
                </c:pt>
                <c:pt idx="1279">
                  <c:v>0.21375253820999271</c:v>
                </c:pt>
                <c:pt idx="1280">
                  <c:v>0.21375092190988274</c:v>
                </c:pt>
                <c:pt idx="1281">
                  <c:v>0.21374930999083347</c:v>
                </c:pt>
                <c:pt idx="1282">
                  <c:v>0.21374770244401814</c:v>
                </c:pt>
                <c:pt idx="1283">
                  <c:v>0.21374609926060911</c:v>
                </c:pt>
                <c:pt idx="1284">
                  <c:v>0.2137445004317779</c:v>
                </c:pt>
                <c:pt idx="1285">
                  <c:v>0.21374290594869533</c:v>
                </c:pt>
                <c:pt idx="1286">
                  <c:v>0.2137413158025317</c:v>
                </c:pt>
                <c:pt idx="1287">
                  <c:v>0.21373972998445701</c:v>
                </c:pt>
                <c:pt idx="1288">
                  <c:v>0.21373814848564102</c:v>
                </c:pt>
                <c:pt idx="1289">
                  <c:v>0.2137365712972534</c:v>
                </c:pt>
                <c:pt idx="1290">
                  <c:v>0.21373499841046398</c:v>
                </c:pt>
                <c:pt idx="1291">
                  <c:v>0.21373342981644272</c:v>
                </c:pt>
                <c:pt idx="1292">
                  <c:v>0.21373186550636006</c:v>
                </c:pt>
                <c:pt idx="1293">
                  <c:v>0.21373030547138691</c:v>
                </c:pt>
                <c:pt idx="1294">
                  <c:v>0.21372874970269484</c:v>
                </c:pt>
                <c:pt idx="1295">
                  <c:v>0.21372719819145627</c:v>
                </c:pt>
                <c:pt idx="1296">
                  <c:v>0.21372565092884452</c:v>
                </c:pt>
                <c:pt idx="1297">
                  <c:v>0.21372410790603402</c:v>
                </c:pt>
                <c:pt idx="1298">
                  <c:v>0.21372256911420043</c:v>
                </c:pt>
                <c:pt idx="1299">
                  <c:v>0.21372103454452077</c:v>
                </c:pt>
                <c:pt idx="1300">
                  <c:v>0.21371950418817356</c:v>
                </c:pt>
                <c:pt idx="1301">
                  <c:v>0.21371797803633899</c:v>
                </c:pt>
                <c:pt idx="1302">
                  <c:v>0.21371645608019893</c:v>
                </c:pt>
                <c:pt idx="1303">
                  <c:v>0.21371493831093721</c:v>
                </c:pt>
                <c:pt idx="1304">
                  <c:v>0.2137134247197397</c:v>
                </c:pt>
                <c:pt idx="1305">
                  <c:v>0.21371191529779443</c:v>
                </c:pt>
                <c:pt idx="1306">
                  <c:v>0.21371041003629168</c:v>
                </c:pt>
                <c:pt idx="1307">
                  <c:v>0.21370890892642422</c:v>
                </c:pt>
                <c:pt idx="1308">
                  <c:v>0.21370741195938728</c:v>
                </c:pt>
                <c:pt idx="1309">
                  <c:v>0.21370591912637885</c:v>
                </c:pt>
                <c:pt idx="1310">
                  <c:v>0.21370443041859966</c:v>
                </c:pt>
                <c:pt idx="1311">
                  <c:v>0.21370294582725338</c:v>
                </c:pt>
                <c:pt idx="1312">
                  <c:v>0.21370146534354678</c:v>
                </c:pt>
                <c:pt idx="1313">
                  <c:v>0.21369998895868966</c:v>
                </c:pt>
                <c:pt idx="1314">
                  <c:v>0.21369851666389528</c:v>
                </c:pt>
                <c:pt idx="1315">
                  <c:v>0.21369704845038018</c:v>
                </c:pt>
                <c:pt idx="1316">
                  <c:v>0.21369558430936444</c:v>
                </c:pt>
                <c:pt idx="1317">
                  <c:v>0.21369412423207187</c:v>
                </c:pt>
                <c:pt idx="1318">
                  <c:v>0.21369266820972996</c:v>
                </c:pt>
                <c:pt idx="1319">
                  <c:v>0.2136912162335701</c:v>
                </c:pt>
                <c:pt idx="1320">
                  <c:v>0.21368976829482766</c:v>
                </c:pt>
                <c:pt idx="1321">
                  <c:v>0.21368832438474217</c:v>
                </c:pt>
                <c:pt idx="1322">
                  <c:v>0.21368688449455728</c:v>
                </c:pt>
                <c:pt idx="1323">
                  <c:v>0.21368544861552105</c:v>
                </c:pt>
                <c:pt idx="1324">
                  <c:v>0.21368401673888596</c:v>
                </c:pt>
                <c:pt idx="1325">
                  <c:v>0.21368258885590902</c:v>
                </c:pt>
                <c:pt idx="1326">
                  <c:v>0.21368116495785189</c:v>
                </c:pt>
                <c:pt idx="1327">
                  <c:v>0.21367974503598106</c:v>
                </c:pt>
                <c:pt idx="1328">
                  <c:v>0.21367832908156784</c:v>
                </c:pt>
                <c:pt idx="1329">
                  <c:v>0.21367691708588851</c:v>
                </c:pt>
                <c:pt idx="1330">
                  <c:v>0.21367550904022448</c:v>
                </c:pt>
                <c:pt idx="1331">
                  <c:v>0.21367410493586228</c:v>
                </c:pt>
                <c:pt idx="1332">
                  <c:v>0.21367270476409381</c:v>
                </c:pt>
                <c:pt idx="1333">
                  <c:v>0.2136713085162163</c:v>
                </c:pt>
                <c:pt idx="1334">
                  <c:v>0.21366991618353248</c:v>
                </c:pt>
                <c:pt idx="1335">
                  <c:v>0.21366852775735073</c:v>
                </c:pt>
                <c:pt idx="1336">
                  <c:v>0.21366714322898508</c:v>
                </c:pt>
                <c:pt idx="1337">
                  <c:v>0.21366576258975536</c:v>
                </c:pt>
                <c:pt idx="1338">
                  <c:v>0.21366438583098726</c:v>
                </c:pt>
                <c:pt idx="1339">
                  <c:v>0.21366301294401252</c:v>
                </c:pt>
                <c:pt idx="1340">
                  <c:v>0.21366164392016887</c:v>
                </c:pt>
                <c:pt idx="1341">
                  <c:v>0.21366027875080032</c:v>
                </c:pt>
                <c:pt idx="1342">
                  <c:v>0.21365891742725709</c:v>
                </c:pt>
                <c:pt idx="1343">
                  <c:v>0.21365755994089577</c:v>
                </c:pt>
                <c:pt idx="1344">
                  <c:v>0.21365620628307944</c:v>
                </c:pt>
                <c:pt idx="1345">
                  <c:v>0.21365485644517768</c:v>
                </c:pt>
                <c:pt idx="1346">
                  <c:v>0.2136535104185667</c:v>
                </c:pt>
                <c:pt idx="1347">
                  <c:v>0.21365216819462951</c:v>
                </c:pt>
                <c:pt idx="1348">
                  <c:v>0.21365082976475588</c:v>
                </c:pt>
                <c:pt idx="1349">
                  <c:v>0.21364949512034251</c:v>
                </c:pt>
                <c:pt idx="1350">
                  <c:v>0.21364816425279307</c:v>
                </c:pt>
                <c:pt idx="1351">
                  <c:v>0.21364683715351832</c:v>
                </c:pt>
                <c:pt idx="1352">
                  <c:v>0.21364551381393621</c:v>
                </c:pt>
                <c:pt idx="1353">
                  <c:v>0.21364419422547187</c:v>
                </c:pt>
                <c:pt idx="1354">
                  <c:v>0.21364287837955781</c:v>
                </c:pt>
                <c:pt idx="1355">
                  <c:v>0.213641566267634</c:v>
                </c:pt>
                <c:pt idx="1356">
                  <c:v>0.21364025788114782</c:v>
                </c:pt>
                <c:pt idx="1357">
                  <c:v>0.21363895321155429</c:v>
                </c:pt>
                <c:pt idx="1358">
                  <c:v>0.21363765225031603</c:v>
                </c:pt>
                <c:pt idx="1359">
                  <c:v>0.21363635498890352</c:v>
                </c:pt>
                <c:pt idx="1360">
                  <c:v>0.21363506141879487</c:v>
                </c:pt>
                <c:pt idx="1361">
                  <c:v>0.21363377153147631</c:v>
                </c:pt>
                <c:pt idx="1362">
                  <c:v>0.21363248531844187</c:v>
                </c:pt>
                <c:pt idx="1363">
                  <c:v>0.21363120277119371</c:v>
                </c:pt>
                <c:pt idx="1364">
                  <c:v>0.21362992388124208</c:v>
                </c:pt>
                <c:pt idx="1365">
                  <c:v>0.21362864864010553</c:v>
                </c:pt>
                <c:pt idx="1366">
                  <c:v>0.21362737703931073</c:v>
                </c:pt>
                <c:pt idx="1367">
                  <c:v>0.21362610907039284</c:v>
                </c:pt>
                <c:pt idx="1368">
                  <c:v>0.2136248447248954</c:v>
                </c:pt>
                <c:pt idx="1369">
                  <c:v>0.21362358399437043</c:v>
                </c:pt>
                <c:pt idx="1370">
                  <c:v>0.21362232687037849</c:v>
                </c:pt>
                <c:pt idx="1371">
                  <c:v>0.2136210733444889</c:v>
                </c:pt>
                <c:pt idx="1372">
                  <c:v>0.21361982340827956</c:v>
                </c:pt>
                <c:pt idx="1373">
                  <c:v>0.21361857705333723</c:v>
                </c:pt>
                <c:pt idx="1374">
                  <c:v>0.21361733427125748</c:v>
                </c:pt>
                <c:pt idx="1375">
                  <c:v>0.21361609505364479</c:v>
                </c:pt>
                <c:pt idx="1376">
                  <c:v>0.21361485939211267</c:v>
                </c:pt>
                <c:pt idx="1377">
                  <c:v>0.21361362727828365</c:v>
                </c:pt>
                <c:pt idx="1378">
                  <c:v>0.21361239870378934</c:v>
                </c:pt>
                <c:pt idx="1379">
                  <c:v>0.21361117366027063</c:v>
                </c:pt>
                <c:pt idx="1380">
                  <c:v>0.21360995213937756</c:v>
                </c:pt>
                <c:pt idx="1381">
                  <c:v>0.21360873413276954</c:v>
                </c:pt>
                <c:pt idx="1382">
                  <c:v>0.2136075196321153</c:v>
                </c:pt>
                <c:pt idx="1383">
                  <c:v>0.21360630862909308</c:v>
                </c:pt>
                <c:pt idx="1384">
                  <c:v>0.21360510111539052</c:v>
                </c:pt>
                <c:pt idx="1385">
                  <c:v>0.21360389708270494</c:v>
                </c:pt>
                <c:pt idx="1386">
                  <c:v>0.21360269652274319</c:v>
                </c:pt>
                <c:pt idx="1387">
                  <c:v>0.21360149942722179</c:v>
                </c:pt>
                <c:pt idx="1388">
                  <c:v>0.21360030578786707</c:v>
                </c:pt>
                <c:pt idx="1389">
                  <c:v>0.21359911559641512</c:v>
                </c:pt>
                <c:pt idx="1390">
                  <c:v>0.21359792884461187</c:v>
                </c:pt>
                <c:pt idx="1391">
                  <c:v>0.21359657675807636</c:v>
                </c:pt>
                <c:pt idx="1392">
                  <c:v>0.21359539734920086</c:v>
                </c:pt>
                <c:pt idx="1393">
                  <c:v>0.2135942213540975</c:v>
                </c:pt>
                <c:pt idx="1394">
                  <c:v>0.21359304876455376</c:v>
                </c:pt>
                <c:pt idx="1395">
                  <c:v>0.21359187957236708</c:v>
                </c:pt>
                <c:pt idx="1396">
                  <c:v>0.21359071376934524</c:v>
                </c:pt>
                <c:pt idx="1397">
                  <c:v>0.2135895513473062</c:v>
                </c:pt>
                <c:pt idx="1398">
                  <c:v>0.21358839229807822</c:v>
                </c:pt>
                <c:pt idx="1399">
                  <c:v>0.21358723661349996</c:v>
                </c:pt>
                <c:pt idx="1400">
                  <c:v>0.21358608428542042</c:v>
                </c:pt>
                <c:pt idx="1401">
                  <c:v>0.21358493530569914</c:v>
                </c:pt>
                <c:pt idx="1402">
                  <c:v>0.21358378966620611</c:v>
                </c:pt>
                <c:pt idx="1403">
                  <c:v>0.2135826473588219</c:v>
                </c:pt>
                <c:pt idx="1404">
                  <c:v>0.21358150837543771</c:v>
                </c:pt>
                <c:pt idx="1405">
                  <c:v>0.21358037270795535</c:v>
                </c:pt>
                <c:pt idx="1406">
                  <c:v>0.2135792403482874</c:v>
                </c:pt>
                <c:pt idx="1407">
                  <c:v>0.2135781112883571</c:v>
                </c:pt>
                <c:pt idx="1408">
                  <c:v>0.2135769855200986</c:v>
                </c:pt>
                <c:pt idx="1409">
                  <c:v>0.21357586303545681</c:v>
                </c:pt>
                <c:pt idx="1410">
                  <c:v>0.21357474382638761</c:v>
                </c:pt>
                <c:pt idx="1411">
                  <c:v>0.2135736278848577</c:v>
                </c:pt>
                <c:pt idx="1412">
                  <c:v>0.21357251520284493</c:v>
                </c:pt>
                <c:pt idx="1413">
                  <c:v>0.21357140577233802</c:v>
                </c:pt>
                <c:pt idx="1414">
                  <c:v>0.21357029958533685</c:v>
                </c:pt>
                <c:pt idx="1415">
                  <c:v>0.2135691966338524</c:v>
                </c:pt>
                <c:pt idx="1416">
                  <c:v>0.21356809690990683</c:v>
                </c:pt>
                <c:pt idx="1417">
                  <c:v>0.21356700040553339</c:v>
                </c:pt>
                <c:pt idx="1418">
                  <c:v>0.2135659071127767</c:v>
                </c:pt>
                <c:pt idx="1419">
                  <c:v>0.21356481702369262</c:v>
                </c:pt>
                <c:pt idx="1420">
                  <c:v>0.21356373013034829</c:v>
                </c:pt>
                <c:pt idx="1421">
                  <c:v>0.21356264642482226</c:v>
                </c:pt>
                <c:pt idx="1422">
                  <c:v>0.2135615658992045</c:v>
                </c:pt>
                <c:pt idx="1423">
                  <c:v>0.21356048854559634</c:v>
                </c:pt>
                <c:pt idx="1424">
                  <c:v>0.21355941435611067</c:v>
                </c:pt>
                <c:pt idx="1425">
                  <c:v>0.21355834332287185</c:v>
                </c:pt>
                <c:pt idx="1426">
                  <c:v>0.21355727543801581</c:v>
                </c:pt>
                <c:pt idx="1427">
                  <c:v>0.21355621069369007</c:v>
                </c:pt>
                <c:pt idx="1428">
                  <c:v>0.21355514908205381</c:v>
                </c:pt>
                <c:pt idx="1429">
                  <c:v>0.21355409059527783</c:v>
                </c:pt>
                <c:pt idx="1430">
                  <c:v>0.21355303522554461</c:v>
                </c:pt>
                <c:pt idx="1431">
                  <c:v>0.21355198296504846</c:v>
                </c:pt>
                <c:pt idx="1432">
                  <c:v>0.21355093380599535</c:v>
                </c:pt>
                <c:pt idx="1433">
                  <c:v>0.21354988774060313</c:v>
                </c:pt>
                <c:pt idx="1434">
                  <c:v>0.21354884476110142</c:v>
                </c:pt>
                <c:pt idx="1435">
                  <c:v>0.21354780485973179</c:v>
                </c:pt>
                <c:pt idx="1436">
                  <c:v>0.21354676802874767</c:v>
                </c:pt>
                <c:pt idx="1437">
                  <c:v>0.2135457342604144</c:v>
                </c:pt>
                <c:pt idx="1438">
                  <c:v>0.21354470354700933</c:v>
                </c:pt>
                <c:pt idx="1439">
                  <c:v>0.21354367588082179</c:v>
                </c:pt>
                <c:pt idx="1440">
                  <c:v>0.21354265125415314</c:v>
                </c:pt>
                <c:pt idx="1441">
                  <c:v>0.21354162965931678</c:v>
                </c:pt>
                <c:pt idx="1442">
                  <c:v>0.21354061108863825</c:v>
                </c:pt>
                <c:pt idx="1443">
                  <c:v>0.21353945070108443</c:v>
                </c:pt>
                <c:pt idx="1444">
                  <c:v>0.2135384385849578</c:v>
                </c:pt>
                <c:pt idx="1445">
                  <c:v>0.21353742946894813</c:v>
                </c:pt>
                <c:pt idx="1446">
                  <c:v>0.21353642334543141</c:v>
                </c:pt>
                <c:pt idx="1447">
                  <c:v>0.2135354202067957</c:v>
                </c:pt>
                <c:pt idx="1448">
                  <c:v>0.21353442004544143</c:v>
                </c:pt>
                <c:pt idx="1449">
                  <c:v>0.2135334228537813</c:v>
                </c:pt>
                <c:pt idx="1450">
                  <c:v>0.21353242862424027</c:v>
                </c:pt>
                <c:pt idx="1451">
                  <c:v>0.21353143734925573</c:v>
                </c:pt>
                <c:pt idx="1452">
                  <c:v>0.21353044902127738</c:v>
                </c:pt>
                <c:pt idx="1453">
                  <c:v>0.21352946363276731</c:v>
                </c:pt>
                <c:pt idx="1454">
                  <c:v>0.21352848117620005</c:v>
                </c:pt>
                <c:pt idx="1455">
                  <c:v>0.21352750164406259</c:v>
                </c:pt>
                <c:pt idx="1456">
                  <c:v>0.21352652502885433</c:v>
                </c:pt>
                <c:pt idx="1457">
                  <c:v>0.21352555132308718</c:v>
                </c:pt>
                <c:pt idx="1458">
                  <c:v>0.21352458051928561</c:v>
                </c:pt>
                <c:pt idx="1459">
                  <c:v>0.21352361260998656</c:v>
                </c:pt>
                <c:pt idx="1460">
                  <c:v>0.21352264758773953</c:v>
                </c:pt>
                <c:pt idx="1461">
                  <c:v>0.21352154823079655</c:v>
                </c:pt>
                <c:pt idx="1462">
                  <c:v>0.21352058937005985</c:v>
                </c:pt>
                <c:pt idx="1463">
                  <c:v>0.21351963337304139</c:v>
                </c:pt>
                <c:pt idx="1464">
                  <c:v>0.21351868023234294</c:v>
                </c:pt>
                <c:pt idx="1465">
                  <c:v>0.21351772994057899</c:v>
                </c:pt>
                <c:pt idx="1466">
                  <c:v>0.21351678249037662</c:v>
                </c:pt>
                <c:pt idx="1467">
                  <c:v>0.21351583787437567</c:v>
                </c:pt>
                <c:pt idx="1468">
                  <c:v>0.21351489608522872</c:v>
                </c:pt>
                <c:pt idx="1469">
                  <c:v>0.21351395711560106</c:v>
                </c:pt>
                <c:pt idx="1470">
                  <c:v>0.21351302095817071</c:v>
                </c:pt>
                <c:pt idx="1471">
                  <c:v>0.21351208760562856</c:v>
                </c:pt>
                <c:pt idx="1472">
                  <c:v>0.21351115705067825</c:v>
                </c:pt>
                <c:pt idx="1473">
                  <c:v>0.21351022928603619</c:v>
                </c:pt>
                <c:pt idx="1474">
                  <c:v>0.21350930430443169</c:v>
                </c:pt>
                <c:pt idx="1475">
                  <c:v>0.2135083820986069</c:v>
                </c:pt>
                <c:pt idx="1476">
                  <c:v>0.21350746266131676</c:v>
                </c:pt>
                <c:pt idx="1477">
                  <c:v>0.2135065459853292</c:v>
                </c:pt>
                <c:pt idx="1478">
                  <c:v>0.21350563206342499</c:v>
                </c:pt>
                <c:pt idx="1479">
                  <c:v>0.21350472088839781</c:v>
                </c:pt>
                <c:pt idx="1480">
                  <c:v>0.21350381245305428</c:v>
                </c:pt>
                <c:pt idx="1481">
                  <c:v>0.21350290675021391</c:v>
                </c:pt>
                <c:pt idx="1482">
                  <c:v>0.21350200377270928</c:v>
                </c:pt>
                <c:pt idx="1483">
                  <c:v>0.21350110351338583</c:v>
                </c:pt>
                <c:pt idx="1484">
                  <c:v>0.21350020596510202</c:v>
                </c:pt>
                <c:pt idx="1485">
                  <c:v>0.21349931112072931</c:v>
                </c:pt>
                <c:pt idx="1486">
                  <c:v>0.21349841897315219</c:v>
                </c:pt>
                <c:pt idx="1487">
                  <c:v>0.21349752951526815</c:v>
                </c:pt>
                <c:pt idx="1488">
                  <c:v>0.21349664273998767</c:v>
                </c:pt>
                <c:pt idx="1489">
                  <c:v>0.21349575864023437</c:v>
                </c:pt>
                <c:pt idx="1490">
                  <c:v>0.21349487720894486</c:v>
                </c:pt>
                <c:pt idx="1491">
                  <c:v>0.21349399843906885</c:v>
                </c:pt>
                <c:pt idx="1492">
                  <c:v>0.2134931223235691</c:v>
                </c:pt>
                <c:pt idx="1493">
                  <c:v>0.21349224885542151</c:v>
                </c:pt>
                <c:pt idx="1494">
                  <c:v>0.213491378027615</c:v>
                </c:pt>
                <c:pt idx="1495">
                  <c:v>0.21349013855420435</c:v>
                </c:pt>
                <c:pt idx="1496">
                  <c:v>0.21348927410954668</c:v>
                </c:pt>
                <c:pt idx="1497">
                  <c:v>0.21348841228129189</c:v>
                </c:pt>
                <c:pt idx="1498">
                  <c:v>0.21348755306248712</c:v>
                </c:pt>
                <c:pt idx="1499">
                  <c:v>0.21348669644619261</c:v>
                </c:pt>
                <c:pt idx="1500">
                  <c:v>0.21348584242548183</c:v>
                </c:pt>
                <c:pt idx="1501">
                  <c:v>0.21348499099344131</c:v>
                </c:pt>
                <c:pt idx="1502">
                  <c:v>0.21348414214317088</c:v>
                </c:pt>
                <c:pt idx="1503">
                  <c:v>0.21348329586778347</c:v>
                </c:pt>
                <c:pt idx="1504">
                  <c:v>0.21348245216040523</c:v>
                </c:pt>
                <c:pt idx="1505">
                  <c:v>0.21348161101417551</c:v>
                </c:pt>
                <c:pt idx="1506">
                  <c:v>0.21348077242224689</c:v>
                </c:pt>
                <c:pt idx="1507">
                  <c:v>0.21347993637778512</c:v>
                </c:pt>
                <c:pt idx="1508">
                  <c:v>0.21347910287396918</c:v>
                </c:pt>
                <c:pt idx="1509">
                  <c:v>0.21347815340044204</c:v>
                </c:pt>
                <c:pt idx="1510">
                  <c:v>0.21347732531796001</c:v>
                </c:pt>
                <c:pt idx="1511">
                  <c:v>0.21347649975477251</c:v>
                </c:pt>
                <c:pt idx="1512">
                  <c:v>0.2134756767041133</c:v>
                </c:pt>
                <c:pt idx="1513">
                  <c:v>0.21347485615922951</c:v>
                </c:pt>
                <c:pt idx="1514">
                  <c:v>0.21347403811338145</c:v>
                </c:pt>
                <c:pt idx="1515">
                  <c:v>0.21347322255984266</c:v>
                </c:pt>
                <c:pt idx="1516">
                  <c:v>0.21347240949189999</c:v>
                </c:pt>
                <c:pt idx="1517">
                  <c:v>0.21347159890285355</c:v>
                </c:pt>
                <c:pt idx="1518">
                  <c:v>0.21347079078601669</c:v>
                </c:pt>
                <c:pt idx="1519">
                  <c:v>0.21346998513471607</c:v>
                </c:pt>
                <c:pt idx="1520">
                  <c:v>0.21346918194229161</c:v>
                </c:pt>
                <c:pt idx="1521">
                  <c:v>0.21346838120209649</c:v>
                </c:pt>
                <c:pt idx="1522">
                  <c:v>0.21346758290749715</c:v>
                </c:pt>
                <c:pt idx="1523">
                  <c:v>0.21346678705187341</c:v>
                </c:pt>
                <c:pt idx="1524">
                  <c:v>0.21346599362861826</c:v>
                </c:pt>
                <c:pt idx="1525">
                  <c:v>0.21346520263113805</c:v>
                </c:pt>
                <c:pt idx="1526">
                  <c:v>0.21346441405285238</c:v>
                </c:pt>
                <c:pt idx="1527">
                  <c:v>0.21346362788719417</c:v>
                </c:pt>
                <c:pt idx="1528">
                  <c:v>0.2134628441276096</c:v>
                </c:pt>
                <c:pt idx="1529">
                  <c:v>0.21346206276755816</c:v>
                </c:pt>
                <c:pt idx="1530">
                  <c:v>0.21346128380051266</c:v>
                </c:pt>
                <c:pt idx="1531">
                  <c:v>0.21346050721995913</c:v>
                </c:pt>
                <c:pt idx="1532">
                  <c:v>0.21345973301939697</c:v>
                </c:pt>
                <c:pt idx="1533">
                  <c:v>0.21345896119233881</c:v>
                </c:pt>
                <c:pt idx="1534">
                  <c:v>0.21345819173231065</c:v>
                </c:pt>
                <c:pt idx="1535">
                  <c:v>0.21345742463285169</c:v>
                </c:pt>
                <c:pt idx="1536">
                  <c:v>0.21345665988751447</c:v>
                </c:pt>
                <c:pt idx="1537">
                  <c:v>0.21345589748986488</c:v>
                </c:pt>
                <c:pt idx="1538">
                  <c:v>0.21345513743348196</c:v>
                </c:pt>
                <c:pt idx="1539">
                  <c:v>0.21345437971195819</c:v>
                </c:pt>
                <c:pt idx="1540">
                  <c:v>0.21345362431889922</c:v>
                </c:pt>
                <c:pt idx="1541">
                  <c:v>0.21345287124792409</c:v>
                </c:pt>
                <c:pt idx="1542">
                  <c:v>0.21345212049266502</c:v>
                </c:pt>
                <c:pt idx="1543">
                  <c:v>0.21345137204676756</c:v>
                </c:pt>
                <c:pt idx="1544">
                  <c:v>0.21345062590389058</c:v>
                </c:pt>
                <c:pt idx="1545">
                  <c:v>0.21344988205770615</c:v>
                </c:pt>
                <c:pt idx="1546">
                  <c:v>0.21344914050189967</c:v>
                </c:pt>
                <c:pt idx="1547">
                  <c:v>0.21344840123016981</c:v>
                </c:pt>
                <c:pt idx="1548">
                  <c:v>0.21344766423622846</c:v>
                </c:pt>
                <c:pt idx="1549">
                  <c:v>0.21344692951380084</c:v>
                </c:pt>
                <c:pt idx="1550">
                  <c:v>0.2134461970566254</c:v>
                </c:pt>
                <c:pt idx="1551">
                  <c:v>0.21344546685845386</c:v>
                </c:pt>
                <c:pt idx="1552">
                  <c:v>0.21344473891305116</c:v>
                </c:pt>
                <c:pt idx="1553">
                  <c:v>0.21344401321419551</c:v>
                </c:pt>
                <c:pt idx="1554">
                  <c:v>0.21344328975567839</c:v>
                </c:pt>
                <c:pt idx="1555">
                  <c:v>0.2134425685313045</c:v>
                </c:pt>
                <c:pt idx="1556">
                  <c:v>0.21344184953489179</c:v>
                </c:pt>
                <c:pt idx="1557">
                  <c:v>0.21344113276027143</c:v>
                </c:pt>
                <c:pt idx="1558">
                  <c:v>0.21344041820128781</c:v>
                </c:pt>
                <c:pt idx="1559">
                  <c:v>0.21343970585179853</c:v>
                </c:pt>
                <c:pt idx="1560">
                  <c:v>0.21343899570567448</c:v>
                </c:pt>
                <c:pt idx="1561">
                  <c:v>0.21343828775679968</c:v>
                </c:pt>
                <c:pt idx="1562">
                  <c:v>0.21343758199907142</c:v>
                </c:pt>
                <c:pt idx="1563">
                  <c:v>0.21343687842640011</c:v>
                </c:pt>
                <c:pt idx="1564">
                  <c:v>0.21343617703270942</c:v>
                </c:pt>
                <c:pt idx="1565">
                  <c:v>0.2134354778119362</c:v>
                </c:pt>
                <c:pt idx="1566">
                  <c:v>0.21343478075803046</c:v>
                </c:pt>
                <c:pt idx="1567">
                  <c:v>0.21343408586495538</c:v>
                </c:pt>
                <c:pt idx="1568">
                  <c:v>0.21343339312668735</c:v>
                </c:pt>
                <c:pt idx="1569">
                  <c:v>0.21343270253721588</c:v>
                </c:pt>
                <c:pt idx="1570">
                  <c:v>0.21343201409054366</c:v>
                </c:pt>
                <c:pt idx="1571">
                  <c:v>0.21343132778068649</c:v>
                </c:pt>
                <c:pt idx="1572">
                  <c:v>0.21343064360167335</c:v>
                </c:pt>
                <c:pt idx="1573">
                  <c:v>0.21342996154754634</c:v>
                </c:pt>
                <c:pt idx="1574">
                  <c:v>0.21342928161236069</c:v>
                </c:pt>
                <c:pt idx="1575">
                  <c:v>0.21342860379018469</c:v>
                </c:pt>
                <c:pt idx="1576">
                  <c:v>0.21342792807509983</c:v>
                </c:pt>
                <c:pt idx="1577">
                  <c:v>0.21342725446120064</c:v>
                </c:pt>
                <c:pt idx="1578">
                  <c:v>0.21342658294259478</c:v>
                </c:pt>
                <c:pt idx="1579">
                  <c:v>0.21342591351340295</c:v>
                </c:pt>
                <c:pt idx="1580">
                  <c:v>0.21342524616775893</c:v>
                </c:pt>
                <c:pt idx="1581">
                  <c:v>0.21342458089980962</c:v>
                </c:pt>
                <c:pt idx="1582">
                  <c:v>0.21342391770371494</c:v>
                </c:pt>
                <c:pt idx="1583">
                  <c:v>0.21342325657364783</c:v>
                </c:pt>
                <c:pt idx="1584">
                  <c:v>0.2134225975037943</c:v>
                </c:pt>
                <c:pt idx="1585">
                  <c:v>0.21342194048835342</c:v>
                </c:pt>
                <c:pt idx="1586">
                  <c:v>0.21342128552153725</c:v>
                </c:pt>
                <c:pt idx="1587">
                  <c:v>0.21342063259757083</c:v>
                </c:pt>
                <c:pt idx="1588">
                  <c:v>0.21341998171069224</c:v>
                </c:pt>
                <c:pt idx="1589">
                  <c:v>0.21341933285515252</c:v>
                </c:pt>
                <c:pt idx="1590">
                  <c:v>0.21341868602521577</c:v>
                </c:pt>
                <c:pt idx="1591">
                  <c:v>0.21341804121515898</c:v>
                </c:pt>
                <c:pt idx="1592">
                  <c:v>0.2134173984192721</c:v>
                </c:pt>
                <c:pt idx="1593">
                  <c:v>0.21341675763185811</c:v>
                </c:pt>
                <c:pt idx="1594">
                  <c:v>0.2134161188472328</c:v>
                </c:pt>
                <c:pt idx="1595">
                  <c:v>0.21341548205972505</c:v>
                </c:pt>
                <c:pt idx="1596">
                  <c:v>0.21341484726367649</c:v>
                </c:pt>
                <c:pt idx="1597">
                  <c:v>0.21341421445344183</c:v>
                </c:pt>
                <c:pt idx="1598">
                  <c:v>0.2134135836233885</c:v>
                </c:pt>
                <c:pt idx="1599">
                  <c:v>0.21341295476789696</c:v>
                </c:pt>
                <c:pt idx="1600">
                  <c:v>0.21341232788136047</c:v>
                </c:pt>
                <c:pt idx="1601">
                  <c:v>0.21341170295818518</c:v>
                </c:pt>
                <c:pt idx="1602">
                  <c:v>0.21341107999279005</c:v>
                </c:pt>
                <c:pt idx="1603">
                  <c:v>0.21341045897960695</c:v>
                </c:pt>
                <c:pt idx="1604">
                  <c:v>0.21340983991308052</c:v>
                </c:pt>
                <c:pt idx="1605">
                  <c:v>0.21340922278766822</c:v>
                </c:pt>
                <c:pt idx="1606">
                  <c:v>0.21340860759784033</c:v>
                </c:pt>
                <c:pt idx="1607">
                  <c:v>0.21340799433807991</c:v>
                </c:pt>
                <c:pt idx="1608">
                  <c:v>0.21340738300288284</c:v>
                </c:pt>
                <c:pt idx="1609">
                  <c:v>0.21340677358675772</c:v>
                </c:pt>
                <c:pt idx="1610">
                  <c:v>0.21340616608422591</c:v>
                </c:pt>
                <c:pt idx="1611">
                  <c:v>0.21340556048982151</c:v>
                </c:pt>
                <c:pt idx="1612">
                  <c:v>0.21340495679809138</c:v>
                </c:pt>
                <c:pt idx="1613">
                  <c:v>0.21340435500359506</c:v>
                </c:pt>
                <c:pt idx="1614">
                  <c:v>0.21340375510090481</c:v>
                </c:pt>
                <c:pt idx="1615">
                  <c:v>0.21340315708460561</c:v>
                </c:pt>
                <c:pt idx="1616">
                  <c:v>0.21340256094929502</c:v>
                </c:pt>
                <c:pt idx="1617">
                  <c:v>0.21340196668958339</c:v>
                </c:pt>
                <c:pt idx="1618">
                  <c:v>0.21340137430009365</c:v>
                </c:pt>
                <c:pt idx="1619">
                  <c:v>0.21340078377546134</c:v>
                </c:pt>
                <c:pt idx="1620">
                  <c:v>0.21340019511033473</c:v>
                </c:pt>
                <c:pt idx="1621">
                  <c:v>0.21339960829937454</c:v>
                </c:pt>
                <c:pt idx="1622">
                  <c:v>0.21339902333725427</c:v>
                </c:pt>
                <c:pt idx="1623">
                  <c:v>0.21339844021865984</c:v>
                </c:pt>
                <c:pt idx="1624">
                  <c:v>0.21339785893828983</c:v>
                </c:pt>
                <c:pt idx="1625">
                  <c:v>0.21339727949085538</c:v>
                </c:pt>
                <c:pt idx="1626">
                  <c:v>0.21339670187108012</c:v>
                </c:pt>
                <c:pt idx="1627">
                  <c:v>0.21339612607370023</c:v>
                </c:pt>
                <c:pt idx="1628">
                  <c:v>0.21339555209346439</c:v>
                </c:pt>
                <c:pt idx="1629">
                  <c:v>0.21339497992513382</c:v>
                </c:pt>
                <c:pt idx="1630">
                  <c:v>0.21339440956348216</c:v>
                </c:pt>
                <c:pt idx="1631">
                  <c:v>0.21339384100329559</c:v>
                </c:pt>
                <c:pt idx="1632">
                  <c:v>0.21339327423937263</c:v>
                </c:pt>
                <c:pt idx="1633">
                  <c:v>0.2133927092665244</c:v>
                </c:pt>
                <c:pt idx="1634">
                  <c:v>0.2133921460795743</c:v>
                </c:pt>
                <c:pt idx="1635">
                  <c:v>0.2133915846733582</c:v>
                </c:pt>
                <c:pt idx="1636">
                  <c:v>0.21339102504272439</c:v>
                </c:pt>
                <c:pt idx="1637">
                  <c:v>0.21339046718253349</c:v>
                </c:pt>
                <c:pt idx="1638">
                  <c:v>0.21338991108765848</c:v>
                </c:pt>
                <c:pt idx="1639">
                  <c:v>0.21338935675298476</c:v>
                </c:pt>
                <c:pt idx="1640">
                  <c:v>0.21338880417340997</c:v>
                </c:pt>
                <c:pt idx="1641">
                  <c:v>0.21338825334384412</c:v>
                </c:pt>
                <c:pt idx="1642">
                  <c:v>0.21338770425920955</c:v>
                </c:pt>
                <c:pt idx="1643">
                  <c:v>0.21338715691444082</c:v>
                </c:pt>
                <c:pt idx="1644">
                  <c:v>0.21338661130448477</c:v>
                </c:pt>
                <c:pt idx="1645">
                  <c:v>0.21338606742430058</c:v>
                </c:pt>
                <c:pt idx="1646">
                  <c:v>0.21338552526885954</c:v>
                </c:pt>
                <c:pt idx="1647">
                  <c:v>0.21338498483314527</c:v>
                </c:pt>
                <c:pt idx="1648">
                  <c:v>0.21338444611215357</c:v>
                </c:pt>
                <c:pt idx="1649">
                  <c:v>0.21338390910089236</c:v>
                </c:pt>
                <c:pt idx="1650">
                  <c:v>0.21338337379438185</c:v>
                </c:pt>
                <c:pt idx="1651">
                  <c:v>0.21338284018765435</c:v>
                </c:pt>
                <c:pt idx="1652">
                  <c:v>0.21338230827575427</c:v>
                </c:pt>
                <c:pt idx="1653">
                  <c:v>0.21338177805373826</c:v>
                </c:pt>
                <c:pt idx="1654">
                  <c:v>0.21338124951667495</c:v>
                </c:pt>
                <c:pt idx="1655">
                  <c:v>0.21338072265964517</c:v>
                </c:pt>
                <c:pt idx="1656">
                  <c:v>0.21338019747774176</c:v>
                </c:pt>
                <c:pt idx="1657">
                  <c:v>0.21337967396606966</c:v>
                </c:pt>
                <c:pt idx="1658">
                  <c:v>0.21337915211974581</c:v>
                </c:pt>
                <c:pt idx="1659">
                  <c:v>0.21337863193389928</c:v>
                </c:pt>
                <c:pt idx="1660">
                  <c:v>0.21337811340367099</c:v>
                </c:pt>
                <c:pt idx="1661">
                  <c:v>0.21337759652421398</c:v>
                </c:pt>
                <c:pt idx="1662">
                  <c:v>0.21337708129069322</c:v>
                </c:pt>
                <c:pt idx="1663">
                  <c:v>0.21337656769828564</c:v>
                </c:pt>
                <c:pt idx="1664">
                  <c:v>0.21337605574218016</c:v>
                </c:pt>
                <c:pt idx="1665">
                  <c:v>0.21337554541757753</c:v>
                </c:pt>
                <c:pt idx="1666">
                  <c:v>0.21337503671969049</c:v>
                </c:pt>
                <c:pt idx="1667">
                  <c:v>0.21337452964374362</c:v>
                </c:pt>
                <c:pt idx="1668">
                  <c:v>0.21337402418497345</c:v>
                </c:pt>
                <c:pt idx="1669">
                  <c:v>0.21337344849192894</c:v>
                </c:pt>
                <c:pt idx="1670">
                  <c:v>0.21337294648255201</c:v>
                </c:pt>
                <c:pt idx="1671">
                  <c:v>0.21337244607545777</c:v>
                </c:pt>
                <c:pt idx="1672">
                  <c:v>0.21337194726593173</c:v>
                </c:pt>
                <c:pt idx="1673">
                  <c:v>0.21337145004927113</c:v>
                </c:pt>
                <c:pt idx="1674">
                  <c:v>0.21337095442078505</c:v>
                </c:pt>
                <c:pt idx="1675">
                  <c:v>0.21337046037579421</c:v>
                </c:pt>
                <c:pt idx="1676">
                  <c:v>0.21336996790963117</c:v>
                </c:pt>
                <c:pt idx="1677">
                  <c:v>0.21336947701764014</c:v>
                </c:pt>
                <c:pt idx="1678">
                  <c:v>0.21336898769517706</c:v>
                </c:pt>
                <c:pt idx="1679">
                  <c:v>0.21336849993760951</c:v>
                </c:pt>
                <c:pt idx="1680">
                  <c:v>0.21336801374031675</c:v>
                </c:pt>
                <c:pt idx="1681">
                  <c:v>0.2133675290986897</c:v>
                </c:pt>
                <c:pt idx="1682">
                  <c:v>0.21336704600813089</c:v>
                </c:pt>
                <c:pt idx="1683">
                  <c:v>0.21336656446405441</c:v>
                </c:pt>
                <c:pt idx="1684">
                  <c:v>0.21336608446188601</c:v>
                </c:pt>
                <c:pt idx="1685">
                  <c:v>0.213365605997063</c:v>
                </c:pt>
                <c:pt idx="1686">
                  <c:v>0.21336512906503416</c:v>
                </c:pt>
                <c:pt idx="1687">
                  <c:v>0.21336465366125992</c:v>
                </c:pt>
                <c:pt idx="1688">
                  <c:v>0.21336417978121214</c:v>
                </c:pt>
                <c:pt idx="1689">
                  <c:v>0.21336370742037419</c:v>
                </c:pt>
                <c:pt idx="1690">
                  <c:v>0.21336323657424094</c:v>
                </c:pt>
                <c:pt idx="1691">
                  <c:v>0.21336276723831873</c:v>
                </c:pt>
                <c:pt idx="1692">
                  <c:v>0.21336229940812529</c:v>
                </c:pt>
                <c:pt idx="1693">
                  <c:v>0.21336183307918982</c:v>
                </c:pt>
                <c:pt idx="1694">
                  <c:v>0.21336136824705293</c:v>
                </c:pt>
                <c:pt idx="1695">
                  <c:v>0.21336090490726653</c:v>
                </c:pt>
                <c:pt idx="1696">
                  <c:v>0.21336044305539403</c:v>
                </c:pt>
                <c:pt idx="1697">
                  <c:v>0.21335998268701006</c:v>
                </c:pt>
                <c:pt idx="1698">
                  <c:v>0.21335952379770068</c:v>
                </c:pt>
                <c:pt idx="1699">
                  <c:v>0.21335906638306318</c:v>
                </c:pt>
                <c:pt idx="1700">
                  <c:v>0.21335861043870621</c:v>
                </c:pt>
                <c:pt idx="1701">
                  <c:v>0.21335815596024965</c:v>
                </c:pt>
                <c:pt idx="1702">
                  <c:v>0.21335770294332465</c:v>
                </c:pt>
                <c:pt idx="1703">
                  <c:v>0.2133571869937371</c:v>
                </c:pt>
                <c:pt idx="1704">
                  <c:v>0.21335673709400621</c:v>
                </c:pt>
                <c:pt idx="1705">
                  <c:v>0.21335628864214926</c:v>
                </c:pt>
                <c:pt idx="1706">
                  <c:v>0.21335584163384377</c:v>
                </c:pt>
                <c:pt idx="1707">
                  <c:v>0.21335539606477855</c:v>
                </c:pt>
                <c:pt idx="1708">
                  <c:v>0.2133549519306534</c:v>
                </c:pt>
                <c:pt idx="1709">
                  <c:v>0.21335450922717933</c:v>
                </c:pt>
                <c:pt idx="1710">
                  <c:v>0.21335406795007844</c:v>
                </c:pt>
                <c:pt idx="1711">
                  <c:v>0.21335362809508385</c:v>
                </c:pt>
                <c:pt idx="1712">
                  <c:v>0.21335318965793981</c:v>
                </c:pt>
                <c:pt idx="1713">
                  <c:v>0.21335275263440157</c:v>
                </c:pt>
                <c:pt idx="1714">
                  <c:v>0.21335231702023544</c:v>
                </c:pt>
                <c:pt idx="1715">
                  <c:v>0.21335188281121872</c:v>
                </c:pt>
                <c:pt idx="1716">
                  <c:v>0.21335145000313968</c:v>
                </c:pt>
                <c:pt idx="1717">
                  <c:v>0.21335101859179753</c:v>
                </c:pt>
                <c:pt idx="1718">
                  <c:v>0.21335058857300251</c:v>
                </c:pt>
                <c:pt idx="1719">
                  <c:v>0.21335015994257572</c:v>
                </c:pt>
                <c:pt idx="1720">
                  <c:v>0.21334973269634916</c:v>
                </c:pt>
                <c:pt idx="1721">
                  <c:v>0.21334930683016576</c:v>
                </c:pt>
                <c:pt idx="1722">
                  <c:v>0.21334888233987928</c:v>
                </c:pt>
                <c:pt idx="1723">
                  <c:v>0.2133484592213544</c:v>
                </c:pt>
                <c:pt idx="1724">
                  <c:v>0.21334803747046649</c:v>
                </c:pt>
                <c:pt idx="1725">
                  <c:v>0.2133476170831019</c:v>
                </c:pt>
                <c:pt idx="1726">
                  <c:v>0.21334719805515764</c:v>
                </c:pt>
                <c:pt idx="1727">
                  <c:v>0.21334678038254157</c:v>
                </c:pt>
                <c:pt idx="1728">
                  <c:v>0.21334636406117224</c:v>
                </c:pt>
                <c:pt idx="1729">
                  <c:v>0.21334594908697899</c:v>
                </c:pt>
                <c:pt idx="1730">
                  <c:v>0.21334553545590182</c:v>
                </c:pt>
                <c:pt idx="1731">
                  <c:v>0.21334512316389145</c:v>
                </c:pt>
                <c:pt idx="1732">
                  <c:v>0.21334471220690929</c:v>
                </c:pt>
                <c:pt idx="1733">
                  <c:v>0.21334430258092735</c:v>
                </c:pt>
                <c:pt idx="1734">
                  <c:v>0.21334389428192832</c:v>
                </c:pt>
                <c:pt idx="1735">
                  <c:v>0.21334348730590552</c:v>
                </c:pt>
                <c:pt idx="1736">
                  <c:v>0.21334308164886279</c:v>
                </c:pt>
                <c:pt idx="1737">
                  <c:v>0.21334267730681461</c:v>
                </c:pt>
                <c:pt idx="1738">
                  <c:v>0.213342274275786</c:v>
                </c:pt>
                <c:pt idx="1739">
                  <c:v>0.2133418725518125</c:v>
                </c:pt>
                <c:pt idx="1740">
                  <c:v>0.21334147213094018</c:v>
                </c:pt>
                <c:pt idx="1741">
                  <c:v>0.21334107300922561</c:v>
                </c:pt>
                <c:pt idx="1742">
                  <c:v>0.21334067518273581</c:v>
                </c:pt>
                <c:pt idx="1743">
                  <c:v>0.21334027864754829</c:v>
                </c:pt>
                <c:pt idx="1744">
                  <c:v>0.21333988339975093</c:v>
                </c:pt>
                <c:pt idx="1745">
                  <c:v>0.21333948943544215</c:v>
                </c:pt>
                <c:pt idx="1746">
                  <c:v>0.21333909675073062</c:v>
                </c:pt>
                <c:pt idx="1747">
                  <c:v>0.21333870534173552</c:v>
                </c:pt>
                <c:pt idx="1748">
                  <c:v>0.21333831520458629</c:v>
                </c:pt>
                <c:pt idx="1749">
                  <c:v>0.21333792633542276</c:v>
                </c:pt>
                <c:pt idx="1750">
                  <c:v>0.21333753873039504</c:v>
                </c:pt>
                <c:pt idx="1751">
                  <c:v>0.21333715238566359</c:v>
                </c:pt>
                <c:pt idx="1752">
                  <c:v>0.21333676729739909</c:v>
                </c:pt>
                <c:pt idx="1753">
                  <c:v>0.21333638346178249</c:v>
                </c:pt>
                <c:pt idx="1754">
                  <c:v>0.21333600087500501</c:v>
                </c:pt>
                <c:pt idx="1755">
                  <c:v>0.21333556515729199</c:v>
                </c:pt>
                <c:pt idx="1756">
                  <c:v>0.21333518523382028</c:v>
                </c:pt>
                <c:pt idx="1757">
                  <c:v>0.21333480654728357</c:v>
                </c:pt>
                <c:pt idx="1758">
                  <c:v>0.21333442909391528</c:v>
                </c:pt>
                <c:pt idx="1759">
                  <c:v>0.21333405286995896</c:v>
                </c:pt>
                <c:pt idx="1760">
                  <c:v>0.21333367787166826</c:v>
                </c:pt>
                <c:pt idx="1761">
                  <c:v>0.2133333040953069</c:v>
                </c:pt>
                <c:pt idx="1762">
                  <c:v>0.21333293153714872</c:v>
                </c:pt>
                <c:pt idx="1763">
                  <c:v>0.2133325601934776</c:v>
                </c:pt>
                <c:pt idx="1764">
                  <c:v>0.21333219006058743</c:v>
                </c:pt>
                <c:pt idx="1765">
                  <c:v>0.21333182113478213</c:v>
                </c:pt>
                <c:pt idx="1766">
                  <c:v>0.21333145341237567</c:v>
                </c:pt>
                <c:pt idx="1767">
                  <c:v>0.21333108688969191</c:v>
                </c:pt>
                <c:pt idx="1768">
                  <c:v>0.21333072156306468</c:v>
                </c:pt>
                <c:pt idx="1769">
                  <c:v>0.2133301498860965</c:v>
                </c:pt>
                <c:pt idx="1770">
                  <c:v>0.21332978761827837</c:v>
                </c:pt>
                <c:pt idx="1771">
                  <c:v>0.21332942653350437</c:v>
                </c:pt>
                <c:pt idx="1772">
                  <c:v>0.21332906662815362</c:v>
                </c:pt>
                <c:pt idx="1773">
                  <c:v>0.21332870789861505</c:v>
                </c:pt>
                <c:pt idx="1774">
                  <c:v>0.21332835034128741</c:v>
                </c:pt>
                <c:pt idx="1775">
                  <c:v>0.21332799395257934</c:v>
                </c:pt>
                <c:pt idx="1776">
                  <c:v>0.21332763872890914</c:v>
                </c:pt>
                <c:pt idx="1777">
                  <c:v>0.21332728466670497</c:v>
                </c:pt>
                <c:pt idx="1778">
                  <c:v>0.21332693176240469</c:v>
                </c:pt>
                <c:pt idx="1779">
                  <c:v>0.21332658001245589</c:v>
                </c:pt>
                <c:pt idx="1780">
                  <c:v>0.21332622941331583</c:v>
                </c:pt>
                <c:pt idx="1781">
                  <c:v>0.21332587996145155</c:v>
                </c:pt>
                <c:pt idx="1782">
                  <c:v>0.21332553165333965</c:v>
                </c:pt>
                <c:pt idx="1783">
                  <c:v>0.21332518448546645</c:v>
                </c:pt>
                <c:pt idx="1784">
                  <c:v>0.21332483845432781</c:v>
                </c:pt>
                <c:pt idx="1785">
                  <c:v>0.21332449355642927</c:v>
                </c:pt>
                <c:pt idx="1786">
                  <c:v>0.21332414978828595</c:v>
                </c:pt>
                <c:pt idx="1787">
                  <c:v>0.21332380714642249</c:v>
                </c:pt>
                <c:pt idx="1788">
                  <c:v>0.21332346562737306</c:v>
                </c:pt>
                <c:pt idx="1789">
                  <c:v>0.21332312522768146</c:v>
                </c:pt>
                <c:pt idx="1790">
                  <c:v>0.21332278594390086</c:v>
                </c:pt>
                <c:pt idx="1791">
                  <c:v>0.21332244777259399</c:v>
                </c:pt>
                <c:pt idx="1792">
                  <c:v>0.21332211071033305</c:v>
                </c:pt>
                <c:pt idx="1793">
                  <c:v>0.21332177475369962</c:v>
                </c:pt>
                <c:pt idx="1794">
                  <c:v>0.21332143989928481</c:v>
                </c:pt>
                <c:pt idx="1795">
                  <c:v>0.21332110614368902</c:v>
                </c:pt>
                <c:pt idx="1796">
                  <c:v>0.21332077348352207</c:v>
                </c:pt>
                <c:pt idx="1797">
                  <c:v>0.21332044191540322</c:v>
                </c:pt>
                <c:pt idx="1798">
                  <c:v>0.21332011143596094</c:v>
                </c:pt>
                <c:pt idx="1799">
                  <c:v>0.21331978204183316</c:v>
                </c:pt>
                <c:pt idx="1800">
                  <c:v>0.21331945372966701</c:v>
                </c:pt>
                <c:pt idx="1801">
                  <c:v>0.21331912649611895</c:v>
                </c:pt>
                <c:pt idx="1802">
                  <c:v>0.21331880033785472</c:v>
                </c:pt>
                <c:pt idx="1803">
                  <c:v>0.21331847525154923</c:v>
                </c:pt>
                <c:pt idx="1804">
                  <c:v>0.21331815123388673</c:v>
                </c:pt>
                <c:pt idx="1805">
                  <c:v>0.21331782828156057</c:v>
                </c:pt>
                <c:pt idx="1806">
                  <c:v>0.21331750639127334</c:v>
                </c:pt>
                <c:pt idx="1807">
                  <c:v>0.21331718555973678</c:v>
                </c:pt>
                <c:pt idx="1808">
                  <c:v>0.21331686578367176</c:v>
                </c:pt>
                <c:pt idx="1809">
                  <c:v>0.21331654705980832</c:v>
                </c:pt>
                <c:pt idx="1810">
                  <c:v>0.21331622938488556</c:v>
                </c:pt>
                <c:pt idx="1811">
                  <c:v>0.2133159127556517</c:v>
                </c:pt>
                <c:pt idx="1812">
                  <c:v>0.21331559716886397</c:v>
                </c:pt>
                <c:pt idx="1813">
                  <c:v>0.21331528262128871</c:v>
                </c:pt>
                <c:pt idx="1814">
                  <c:v>0.21331496910970127</c:v>
                </c:pt>
                <c:pt idx="1815">
                  <c:v>0.21331465663088597</c:v>
                </c:pt>
                <c:pt idx="1816">
                  <c:v>0.21331434518163614</c:v>
                </c:pt>
                <c:pt idx="1817">
                  <c:v>0.2133140347587541</c:v>
                </c:pt>
                <c:pt idx="1818">
                  <c:v>0.21331372535905108</c:v>
                </c:pt>
                <c:pt idx="1819">
                  <c:v>0.21331341697934725</c:v>
                </c:pt>
                <c:pt idx="1820">
                  <c:v>0.21331310961647168</c:v>
                </c:pt>
                <c:pt idx="1821">
                  <c:v>0.21331280326726237</c:v>
                </c:pt>
                <c:pt idx="1822">
                  <c:v>0.21331249792856616</c:v>
                </c:pt>
                <c:pt idx="1823">
                  <c:v>0.21331219359723869</c:v>
                </c:pt>
                <c:pt idx="1824">
                  <c:v>0.21331189027014449</c:v>
                </c:pt>
                <c:pt idx="1825">
                  <c:v>0.21331158794415692</c:v>
                </c:pt>
                <c:pt idx="1826">
                  <c:v>0.21331128661615803</c:v>
                </c:pt>
                <c:pt idx="1827">
                  <c:v>0.21331098628303874</c:v>
                </c:pt>
                <c:pt idx="1828">
                  <c:v>0.21331068694169866</c:v>
                </c:pt>
                <c:pt idx="1829">
                  <c:v>0.21331038858904616</c:v>
                </c:pt>
                <c:pt idx="1830">
                  <c:v>0.21331009122199832</c:v>
                </c:pt>
                <c:pt idx="1831">
                  <c:v>0.21330979483748089</c:v>
                </c:pt>
                <c:pt idx="1832">
                  <c:v>0.2133094994324283</c:v>
                </c:pt>
                <c:pt idx="1833">
                  <c:v>0.21330920500378364</c:v>
                </c:pt>
                <c:pt idx="1834">
                  <c:v>0.21330891154849865</c:v>
                </c:pt>
                <c:pt idx="1835">
                  <c:v>0.21330861906353363</c:v>
                </c:pt>
                <c:pt idx="1836">
                  <c:v>0.21330832754585755</c:v>
                </c:pt>
                <c:pt idx="1837">
                  <c:v>0.21330803699244785</c:v>
                </c:pt>
                <c:pt idx="1838">
                  <c:v>0.21330774740029063</c:v>
                </c:pt>
                <c:pt idx="1839">
                  <c:v>0.21330745876638046</c:v>
                </c:pt>
                <c:pt idx="1840">
                  <c:v>0.21330717108772046</c:v>
                </c:pt>
                <c:pt idx="1841">
                  <c:v>0.21330688436132222</c:v>
                </c:pt>
                <c:pt idx="1842">
                  <c:v>0.21330659858420581</c:v>
                </c:pt>
                <c:pt idx="1843">
                  <c:v>0.21330631375339978</c:v>
                </c:pt>
                <c:pt idx="1844">
                  <c:v>0.2133060298659411</c:v>
                </c:pt>
                <c:pt idx="1845">
                  <c:v>0.21330574691887516</c:v>
                </c:pt>
                <c:pt idx="1846">
                  <c:v>0.21330546490925575</c:v>
                </c:pt>
                <c:pt idx="1847">
                  <c:v>0.21330518383414504</c:v>
                </c:pt>
                <c:pt idx="1848">
                  <c:v>0.21330490369061356</c:v>
                </c:pt>
                <c:pt idx="1849">
                  <c:v>0.2133046244757402</c:v>
                </c:pt>
                <c:pt idx="1850">
                  <c:v>0.21330434618661215</c:v>
                </c:pt>
                <c:pt idx="1851">
                  <c:v>0.21330406882032488</c:v>
                </c:pt>
                <c:pt idx="1852">
                  <c:v>0.21330379237398223</c:v>
                </c:pt>
                <c:pt idx="1853">
                  <c:v>0.21330351684469617</c:v>
                </c:pt>
                <c:pt idx="1854">
                  <c:v>0.21330324222958708</c:v>
                </c:pt>
                <c:pt idx="1855">
                  <c:v>0.2133029685257834</c:v>
                </c:pt>
                <c:pt idx="1856">
                  <c:v>0.2133026957304219</c:v>
                </c:pt>
                <c:pt idx="1857">
                  <c:v>0.21330242384064746</c:v>
                </c:pt>
                <c:pt idx="1858">
                  <c:v>0.2133021528536132</c:v>
                </c:pt>
                <c:pt idx="1859">
                  <c:v>0.21330188276648032</c:v>
                </c:pt>
                <c:pt idx="1860">
                  <c:v>0.21330161357641819</c:v>
                </c:pt>
                <c:pt idx="1861">
                  <c:v>0.21330134528060429</c:v>
                </c:pt>
                <c:pt idx="1862">
                  <c:v>0.21330107787622418</c:v>
                </c:pt>
                <c:pt idx="1863">
                  <c:v>0.21330081136047149</c:v>
                </c:pt>
                <c:pt idx="1864">
                  <c:v>0.21330054573054791</c:v>
                </c:pt>
                <c:pt idx="1865">
                  <c:v>0.21330028098366319</c:v>
                </c:pt>
                <c:pt idx="1866">
                  <c:v>0.21330001711703506</c:v>
                </c:pt>
                <c:pt idx="1867">
                  <c:v>0.21329975412788926</c:v>
                </c:pt>
                <c:pt idx="1868">
                  <c:v>0.21329949201345949</c:v>
                </c:pt>
                <c:pt idx="1869">
                  <c:v>0.21329923077098747</c:v>
                </c:pt>
                <c:pt idx="1870">
                  <c:v>0.2132989703977228</c:v>
                </c:pt>
                <c:pt idx="1871">
                  <c:v>0.21329871089092303</c:v>
                </c:pt>
                <c:pt idx="1872">
                  <c:v>0.2132984522478536</c:v>
                </c:pt>
                <c:pt idx="1873">
                  <c:v>0.21329819446578782</c:v>
                </c:pt>
                <c:pt idx="1874">
                  <c:v>0.2132979375420069</c:v>
                </c:pt>
                <c:pt idx="1875">
                  <c:v>0.2132976814737999</c:v>
                </c:pt>
                <c:pt idx="1876">
                  <c:v>0.21329742625846368</c:v>
                </c:pt>
                <c:pt idx="1877">
                  <c:v>0.21329717189330288</c:v>
                </c:pt>
                <c:pt idx="1878">
                  <c:v>0.21329691837563003</c:v>
                </c:pt>
                <c:pt idx="1879">
                  <c:v>0.21329666570276534</c:v>
                </c:pt>
                <c:pt idx="1880">
                  <c:v>0.21329641387203679</c:v>
                </c:pt>
                <c:pt idx="1881">
                  <c:v>0.21329616288078015</c:v>
                </c:pt>
                <c:pt idx="1882">
                  <c:v>0.21329591272633883</c:v>
                </c:pt>
                <c:pt idx="1883">
                  <c:v>0.21329566340606396</c:v>
                </c:pt>
                <c:pt idx="1884">
                  <c:v>0.21329541491731441</c:v>
                </c:pt>
                <c:pt idx="1885">
                  <c:v>0.21329516725745662</c:v>
                </c:pt>
                <c:pt idx="1886">
                  <c:v>0.21329492042386472</c:v>
                </c:pt>
                <c:pt idx="1887">
                  <c:v>0.21329467441392047</c:v>
                </c:pt>
                <c:pt idx="1888">
                  <c:v>0.21329442922501321</c:v>
                </c:pt>
                <c:pt idx="1889">
                  <c:v>0.21329418485453988</c:v>
                </c:pt>
                <c:pt idx="1890">
                  <c:v>0.21329394129990498</c:v>
                </c:pt>
                <c:pt idx="1891">
                  <c:v>0.21329369855852057</c:v>
                </c:pt>
                <c:pt idx="1892">
                  <c:v>0.21329345662780624</c:v>
                </c:pt>
                <c:pt idx="1893">
                  <c:v>0.21329321550518907</c:v>
                </c:pt>
                <c:pt idx="1894">
                  <c:v>0.21329297518810367</c:v>
                </c:pt>
                <c:pt idx="1895">
                  <c:v>0.21329273567399212</c:v>
                </c:pt>
                <c:pt idx="1896">
                  <c:v>0.21329249696030392</c:v>
                </c:pt>
                <c:pt idx="1897">
                  <c:v>0.21329225904449603</c:v>
                </c:pt>
                <c:pt idx="1898">
                  <c:v>0.21329202192403288</c:v>
                </c:pt>
                <c:pt idx="1899">
                  <c:v>0.2132917855963862</c:v>
                </c:pt>
                <c:pt idx="1900">
                  <c:v>0.21329155005903522</c:v>
                </c:pt>
                <c:pt idx="1901">
                  <c:v>0.21329131530946646</c:v>
                </c:pt>
                <c:pt idx="1902">
                  <c:v>0.21329108134517383</c:v>
                </c:pt>
                <c:pt idx="1903">
                  <c:v>0.21329084816365854</c:v>
                </c:pt>
                <c:pt idx="1904">
                  <c:v>0.21329061576242911</c:v>
                </c:pt>
                <c:pt idx="1905">
                  <c:v>0.21329038413900137</c:v>
                </c:pt>
                <c:pt idx="1906">
                  <c:v>0.21329015329089845</c:v>
                </c:pt>
                <c:pt idx="1907">
                  <c:v>0.21328992321565068</c:v>
                </c:pt>
                <c:pt idx="1908">
                  <c:v>0.21328969391079569</c:v>
                </c:pt>
                <c:pt idx="1909">
                  <c:v>0.21328946537387833</c:v>
                </c:pt>
                <c:pt idx="1910">
                  <c:v>0.21328923760245058</c:v>
                </c:pt>
                <c:pt idx="1911">
                  <c:v>0.21328901059407168</c:v>
                </c:pt>
                <c:pt idx="1912">
                  <c:v>0.21328878434630802</c:v>
                </c:pt>
                <c:pt idx="1913">
                  <c:v>0.21328855885673312</c:v>
                </c:pt>
                <c:pt idx="1914">
                  <c:v>0.21328833412292769</c:v>
                </c:pt>
                <c:pt idx="1915">
                  <c:v>0.21328811014247948</c:v>
                </c:pt>
                <c:pt idx="1916">
                  <c:v>0.21328788691298339</c:v>
                </c:pt>
                <c:pt idx="1917">
                  <c:v>0.21328766443204139</c:v>
                </c:pt>
                <c:pt idx="1918">
                  <c:v>0.21328744269726249</c:v>
                </c:pt>
                <c:pt idx="1919">
                  <c:v>0.21328722170626277</c:v>
                </c:pt>
                <c:pt idx="1920">
                  <c:v>0.21328700145666532</c:v>
                </c:pt>
                <c:pt idx="1921">
                  <c:v>0.21328678194610026</c:v>
                </c:pt>
                <c:pt idx="1922">
                  <c:v>0.21328656317220468</c:v>
                </c:pt>
                <c:pt idx="1923">
                  <c:v>0.21328634513262265</c:v>
                </c:pt>
                <c:pt idx="1924">
                  <c:v>0.2132861278250052</c:v>
                </c:pt>
                <c:pt idx="1925">
                  <c:v>0.2132859112470103</c:v>
                </c:pt>
                <c:pt idx="1926">
                  <c:v>0.21328569539630285</c:v>
                </c:pt>
                <c:pt idx="1927">
                  <c:v>0.21328548027055461</c:v>
                </c:pt>
                <c:pt idx="1928">
                  <c:v>0.21328526586744428</c:v>
                </c:pt>
                <c:pt idx="1929">
                  <c:v>0.21328505218465743</c:v>
                </c:pt>
                <c:pt idx="1930">
                  <c:v>0.21328483921988642</c:v>
                </c:pt>
                <c:pt idx="1931">
                  <c:v>0.21328462697083053</c:v>
                </c:pt>
                <c:pt idx="1932">
                  <c:v>0.21328441543519577</c:v>
                </c:pt>
                <c:pt idx="1933">
                  <c:v>0.213284204610695</c:v>
                </c:pt>
                <c:pt idx="1934">
                  <c:v>0.21328399449504787</c:v>
                </c:pt>
                <c:pt idx="1935">
                  <c:v>0.21328378508598075</c:v>
                </c:pt>
                <c:pt idx="1936">
                  <c:v>0.21328357638122683</c:v>
                </c:pt>
                <c:pt idx="1937">
                  <c:v>0.21328336837852593</c:v>
                </c:pt>
                <c:pt idx="1938">
                  <c:v>0.2132831610756247</c:v>
                </c:pt>
                <c:pt idx="1939">
                  <c:v>0.2132829544702764</c:v>
                </c:pt>
                <c:pt idx="1940">
                  <c:v>0.21328274856024099</c:v>
                </c:pt>
                <c:pt idx="1941">
                  <c:v>0.21328254334328511</c:v>
                </c:pt>
                <c:pt idx="1942">
                  <c:v>0.213282338817182</c:v>
                </c:pt>
                <c:pt idx="1943">
                  <c:v>0.21328213497971163</c:v>
                </c:pt>
                <c:pt idx="1944">
                  <c:v>0.21328193182866045</c:v>
                </c:pt>
                <c:pt idx="1945">
                  <c:v>0.21328172936182163</c:v>
                </c:pt>
                <c:pt idx="1946">
                  <c:v>0.21328152757699478</c:v>
                </c:pt>
                <c:pt idx="1947">
                  <c:v>0.21328132647198619</c:v>
                </c:pt>
                <c:pt idx="1948">
                  <c:v>0.21328112604460867</c:v>
                </c:pt>
                <c:pt idx="1949">
                  <c:v>0.21328092629268147</c:v>
                </c:pt>
                <c:pt idx="1950">
                  <c:v>0.21328072721403046</c:v>
                </c:pt>
                <c:pt idx="1951">
                  <c:v>0.21328052880648796</c:v>
                </c:pt>
                <c:pt idx="1952">
                  <c:v>0.21328033106789274</c:v>
                </c:pt>
                <c:pt idx="1953">
                  <c:v>0.21328013399609005</c:v>
                </c:pt>
                <c:pt idx="1954">
                  <c:v>0.21327993758893163</c:v>
                </c:pt>
                <c:pt idx="1955">
                  <c:v>0.21327974184427556</c:v>
                </c:pt>
                <c:pt idx="1956">
                  <c:v>0.21327954675998637</c:v>
                </c:pt>
                <c:pt idx="1957">
                  <c:v>0.21327935233393502</c:v>
                </c:pt>
                <c:pt idx="1958">
                  <c:v>0.21327915856399879</c:v>
                </c:pt>
                <c:pt idx="1959">
                  <c:v>0.21327896544806133</c:v>
                </c:pt>
                <c:pt idx="1960">
                  <c:v>0.21327877298401263</c:v>
                </c:pt>
                <c:pt idx="1961">
                  <c:v>0.21327858116974907</c:v>
                </c:pt>
                <c:pt idx="1962">
                  <c:v>0.21327839000317325</c:v>
                </c:pt>
                <c:pt idx="1963">
                  <c:v>0.21327817231749152</c:v>
                </c:pt>
                <c:pt idx="1964">
                  <c:v>0.2132779825317847</c:v>
                </c:pt>
                <c:pt idx="1965">
                  <c:v>0.21327779338721486</c:v>
                </c:pt>
                <c:pt idx="1966">
                  <c:v>0.21327760488171055</c:v>
                </c:pt>
                <c:pt idx="1967">
                  <c:v>0.21327741701320663</c:v>
                </c:pt>
                <c:pt idx="1968">
                  <c:v>0.21327722977964411</c:v>
                </c:pt>
                <c:pt idx="1969">
                  <c:v>0.21327704317897025</c:v>
                </c:pt>
                <c:pt idx="1970">
                  <c:v>0.21327685720913847</c:v>
                </c:pt>
                <c:pt idx="1971">
                  <c:v>0.21327667186810834</c:v>
                </c:pt>
                <c:pt idx="1972">
                  <c:v>0.21327648715384553</c:v>
                </c:pt>
                <c:pt idx="1973">
                  <c:v>0.21327630306432194</c:v>
                </c:pt>
                <c:pt idx="1974">
                  <c:v>0.2132761195975155</c:v>
                </c:pt>
                <c:pt idx="1975">
                  <c:v>0.21327593675141024</c:v>
                </c:pt>
                <c:pt idx="1976">
                  <c:v>0.21327575452399636</c:v>
                </c:pt>
                <c:pt idx="1977">
                  <c:v>0.21327557291327001</c:v>
                </c:pt>
                <c:pt idx="1978">
                  <c:v>0.21327539191723344</c:v>
                </c:pt>
                <c:pt idx="1979">
                  <c:v>0.21327521153389492</c:v>
                </c:pt>
                <c:pt idx="1980">
                  <c:v>0.21327503176126875</c:v>
                </c:pt>
                <c:pt idx="1981">
                  <c:v>0.21327485259737525</c:v>
                </c:pt>
                <c:pt idx="1982">
                  <c:v>0.21327467404024067</c:v>
                </c:pt>
                <c:pt idx="1983">
                  <c:v>0.21327449608789725</c:v>
                </c:pt>
                <c:pt idx="1984">
                  <c:v>0.21327431873838321</c:v>
                </c:pt>
                <c:pt idx="1985">
                  <c:v>0.21327414198974265</c:v>
                </c:pt>
                <c:pt idx="1986">
                  <c:v>0.21327396584002567</c:v>
                </c:pt>
                <c:pt idx="1987">
                  <c:v>0.21327379028728824</c:v>
                </c:pt>
                <c:pt idx="1988">
                  <c:v>0.21327361532959216</c:v>
                </c:pt>
                <c:pt idx="1989">
                  <c:v>0.21327344096500517</c:v>
                </c:pt>
                <c:pt idx="1990">
                  <c:v>0.21327326719160086</c:v>
                </c:pt>
                <c:pt idx="1991">
                  <c:v>0.21327309400745867</c:v>
                </c:pt>
                <c:pt idx="1992">
                  <c:v>0.21327292141066384</c:v>
                </c:pt>
                <c:pt idx="1993">
                  <c:v>0.21327274939930746</c:v>
                </c:pt>
                <c:pt idx="1994">
                  <c:v>0.21327257797148633</c:v>
                </c:pt>
                <c:pt idx="1995">
                  <c:v>0.21327240712530315</c:v>
                </c:pt>
                <c:pt idx="1996">
                  <c:v>0.21327223685886629</c:v>
                </c:pt>
                <c:pt idx="1997">
                  <c:v>0.21327206717028993</c:v>
                </c:pt>
                <c:pt idx="1998">
                  <c:v>0.21327189805769395</c:v>
                </c:pt>
                <c:pt idx="1999">
                  <c:v>0.21327172951920392</c:v>
                </c:pt>
                <c:pt idx="2000">
                  <c:v>0.21327156155295124</c:v>
                </c:pt>
                <c:pt idx="2001">
                  <c:v>0.2132713941570728</c:v>
                </c:pt>
                <c:pt idx="2002">
                  <c:v>0.21327122732971138</c:v>
                </c:pt>
                <c:pt idx="2003">
                  <c:v>0.21327106106901522</c:v>
                </c:pt>
                <c:pt idx="2004">
                  <c:v>0.21327089537313834</c:v>
                </c:pt>
                <c:pt idx="2005">
                  <c:v>0.21327073024024032</c:v>
                </c:pt>
                <c:pt idx="2006">
                  <c:v>0.2132705656684864</c:v>
                </c:pt>
                <c:pt idx="2007">
                  <c:v>0.21327040165604735</c:v>
                </c:pt>
                <c:pt idx="2008">
                  <c:v>0.21327023820109958</c:v>
                </c:pt>
                <c:pt idx="2009">
                  <c:v>0.21327007530182504</c:v>
                </c:pt>
                <c:pt idx="2010">
                  <c:v>0.21326991295641123</c:v>
                </c:pt>
                <c:pt idx="2011">
                  <c:v>0.21326975116305119</c:v>
                </c:pt>
                <c:pt idx="2012">
                  <c:v>0.21326958991994352</c:v>
                </c:pt>
                <c:pt idx="2013">
                  <c:v>0.21326942922529224</c:v>
                </c:pt>
                <c:pt idx="2014">
                  <c:v>0.21326926907730698</c:v>
                </c:pt>
                <c:pt idx="2015">
                  <c:v>0.21326908671813549</c:v>
                </c:pt>
                <c:pt idx="2016">
                  <c:v>0.21326892773557371</c:v>
                </c:pt>
                <c:pt idx="2017">
                  <c:v>0.21326876929408645</c:v>
                </c:pt>
                <c:pt idx="2018">
                  <c:v>0.21326861139190578</c:v>
                </c:pt>
                <c:pt idx="2019">
                  <c:v>0.21326845402726932</c:v>
                </c:pt>
                <c:pt idx="2020">
                  <c:v>0.21326829719842005</c:v>
                </c:pt>
                <c:pt idx="2021">
                  <c:v>0.2132681409036063</c:v>
                </c:pt>
                <c:pt idx="2022">
                  <c:v>0.21326798514108183</c:v>
                </c:pt>
                <c:pt idx="2023">
                  <c:v>0.21326782990910567</c:v>
                </c:pt>
                <c:pt idx="2024">
                  <c:v>0.21326767520594231</c:v>
                </c:pt>
                <c:pt idx="2025">
                  <c:v>0.21326752102986143</c:v>
                </c:pt>
                <c:pt idx="2026">
                  <c:v>0.21326736737913818</c:v>
                </c:pt>
                <c:pt idx="2027">
                  <c:v>0.21326721425205286</c:v>
                </c:pt>
                <c:pt idx="2028">
                  <c:v>0.21326706164689116</c:v>
                </c:pt>
                <c:pt idx="2029">
                  <c:v>0.21326690956194397</c:v>
                </c:pt>
                <c:pt idx="2030">
                  <c:v>0.21326675799550746</c:v>
                </c:pt>
                <c:pt idx="2031">
                  <c:v>0.21326660694588306</c:v>
                </c:pt>
                <c:pt idx="2032">
                  <c:v>0.2132664564113774</c:v>
                </c:pt>
                <c:pt idx="2033">
                  <c:v>0.21326630639030233</c:v>
                </c:pt>
                <c:pt idx="2034">
                  <c:v>0.21326615688097489</c:v>
                </c:pt>
                <c:pt idx="2035">
                  <c:v>0.21326600788171732</c:v>
                </c:pt>
                <c:pt idx="2036">
                  <c:v>0.21326585939085702</c:v>
                </c:pt>
                <c:pt idx="2037">
                  <c:v>0.21326571140672651</c:v>
                </c:pt>
                <c:pt idx="2038">
                  <c:v>0.21326556392766355</c:v>
                </c:pt>
                <c:pt idx="2039">
                  <c:v>0.2132654169520109</c:v>
                </c:pt>
                <c:pt idx="2040">
                  <c:v>0.2132652704781165</c:v>
                </c:pt>
                <c:pt idx="2041">
                  <c:v>0.21326512450433341</c:v>
                </c:pt>
                <c:pt idx="2042">
                  <c:v>0.2132649790290197</c:v>
                </c:pt>
                <c:pt idx="2043">
                  <c:v>0.21326483405053859</c:v>
                </c:pt>
                <c:pt idx="2044">
                  <c:v>0.21326468956725828</c:v>
                </c:pt>
                <c:pt idx="2045">
                  <c:v>0.21326454557755209</c:v>
                </c:pt>
                <c:pt idx="2046">
                  <c:v>0.2132644020797983</c:v>
                </c:pt>
                <c:pt idx="2047">
                  <c:v>0.21326425907238022</c:v>
                </c:pt>
                <c:pt idx="2048">
                  <c:v>0.21326411655368621</c:v>
                </c:pt>
                <c:pt idx="2049">
                  <c:v>0.21326397452210955</c:v>
                </c:pt>
                <c:pt idx="2050">
                  <c:v>0.21326383297604853</c:v>
                </c:pt>
                <c:pt idx="2051">
                  <c:v>0.21326369191390637</c:v>
                </c:pt>
                <c:pt idx="2052">
                  <c:v>0.21326355133409128</c:v>
                </c:pt>
                <c:pt idx="2053">
                  <c:v>0.21326341123501633</c:v>
                </c:pt>
                <c:pt idx="2054">
                  <c:v>0.21326327161509959</c:v>
                </c:pt>
                <c:pt idx="2055">
                  <c:v>0.21326313247276396</c:v>
                </c:pt>
                <c:pt idx="2056">
                  <c:v>0.21326299380643729</c:v>
                </c:pt>
                <c:pt idx="2057">
                  <c:v>0.21326285561455227</c:v>
                </c:pt>
                <c:pt idx="2058">
                  <c:v>0.21326271789554646</c:v>
                </c:pt>
                <c:pt idx="2059">
                  <c:v>0.21326258064786227</c:v>
                </c:pt>
                <c:pt idx="2060">
                  <c:v>0.21326244386994692</c:v>
                </c:pt>
                <c:pt idx="2061">
                  <c:v>0.21326230756025252</c:v>
                </c:pt>
                <c:pt idx="2062">
                  <c:v>0.21326217171723591</c:v>
                </c:pt>
                <c:pt idx="2063">
                  <c:v>0.21326203633935878</c:v>
                </c:pt>
                <c:pt idx="2064">
                  <c:v>0.21326190142508758</c:v>
                </c:pt>
                <c:pt idx="2065">
                  <c:v>0.21326176697289354</c:v>
                </c:pt>
                <c:pt idx="2066">
                  <c:v>0.21326163298125259</c:v>
                </c:pt>
                <c:pt idx="2067">
                  <c:v>0.21326148040994253</c:v>
                </c:pt>
                <c:pt idx="2068">
                  <c:v>0.21326134740009126</c:v>
                </c:pt>
                <c:pt idx="2069">
                  <c:v>0.21326121484603408</c:v>
                </c:pt>
                <c:pt idx="2070">
                  <c:v>0.21326108274626657</c:v>
                </c:pt>
                <c:pt idx="2071">
                  <c:v>0.21326095109928894</c:v>
                </c:pt>
                <c:pt idx="2072">
                  <c:v>0.21326081990360607</c:v>
                </c:pt>
                <c:pt idx="2073">
                  <c:v>0.21326068915772753</c:v>
                </c:pt>
                <c:pt idx="2074">
                  <c:v>0.21326055886016748</c:v>
                </c:pt>
                <c:pt idx="2075">
                  <c:v>0.21326042900944478</c:v>
                </c:pt>
                <c:pt idx="2076">
                  <c:v>0.21326029960408288</c:v>
                </c:pt>
                <c:pt idx="2077">
                  <c:v>0.21326017064260983</c:v>
                </c:pt>
                <c:pt idx="2078">
                  <c:v>0.21326004212355829</c:v>
                </c:pt>
                <c:pt idx="2079">
                  <c:v>0.21325991404546549</c:v>
                </c:pt>
                <c:pt idx="2080">
                  <c:v>0.21325978640687321</c:v>
                </c:pt>
                <c:pt idx="2081">
                  <c:v>0.2132595867164182</c:v>
                </c:pt>
                <c:pt idx="2082">
                  <c:v>0.21325946020130626</c:v>
                </c:pt>
                <c:pt idx="2083">
                  <c:v>0.21325933412052411</c:v>
                </c:pt>
                <c:pt idx="2084">
                  <c:v>0.21325920847263427</c:v>
                </c:pt>
                <c:pt idx="2085">
                  <c:v>0.21325908325620382</c:v>
                </c:pt>
                <c:pt idx="2086">
                  <c:v>0.21325895846980419</c:v>
                </c:pt>
                <c:pt idx="2087">
                  <c:v>0.21325883411201144</c:v>
                </c:pt>
                <c:pt idx="2088">
                  <c:v>0.21325871018140594</c:v>
                </c:pt>
                <c:pt idx="2089">
                  <c:v>0.21325858667657263</c:v>
                </c:pt>
                <c:pt idx="2090">
                  <c:v>0.21325846359610076</c:v>
                </c:pt>
                <c:pt idx="2091">
                  <c:v>0.21325834093858415</c:v>
                </c:pt>
                <c:pt idx="2092">
                  <c:v>0.21325821870262088</c:v>
                </c:pt>
                <c:pt idx="2093">
                  <c:v>0.21325809688681352</c:v>
                </c:pt>
                <c:pt idx="2094">
                  <c:v>0.21325797548976902</c:v>
                </c:pt>
                <c:pt idx="2095">
                  <c:v>0.21325785451009863</c:v>
                </c:pt>
                <c:pt idx="2096">
                  <c:v>0.21325773394641806</c:v>
                </c:pt>
                <c:pt idx="2097">
                  <c:v>0.21325761379734726</c:v>
                </c:pt>
                <c:pt idx="2098">
                  <c:v>0.21325749406151059</c:v>
                </c:pt>
                <c:pt idx="2099">
                  <c:v>0.21325737473753673</c:v>
                </c:pt>
                <c:pt idx="2100">
                  <c:v>0.21325725582405861</c:v>
                </c:pt>
                <c:pt idx="2101">
                  <c:v>0.21325713731971349</c:v>
                </c:pt>
                <c:pt idx="2102">
                  <c:v>0.21325701922314294</c:v>
                </c:pt>
                <c:pt idx="2103">
                  <c:v>0.21325690153299279</c:v>
                </c:pt>
                <c:pt idx="2104">
                  <c:v>0.21325678424791308</c:v>
                </c:pt>
                <c:pt idx="2105">
                  <c:v>0.21325666736655816</c:v>
                </c:pt>
                <c:pt idx="2106">
                  <c:v>0.2132565508875866</c:v>
                </c:pt>
                <c:pt idx="2107">
                  <c:v>0.21325643480966117</c:v>
                </c:pt>
                <c:pt idx="2108">
                  <c:v>0.21325631913144885</c:v>
                </c:pt>
                <c:pt idx="2109">
                  <c:v>0.21325620385162086</c:v>
                </c:pt>
                <c:pt idx="2110">
                  <c:v>0.21325608896885256</c:v>
                </c:pt>
                <c:pt idx="2111">
                  <c:v>0.21325597448182354</c:v>
                </c:pt>
                <c:pt idx="2112">
                  <c:v>0.21325586038921748</c:v>
                </c:pt>
                <c:pt idx="2113">
                  <c:v>0.21325574668972228</c:v>
                </c:pt>
                <c:pt idx="2114">
                  <c:v>0.21325563338202994</c:v>
                </c:pt>
                <c:pt idx="2115">
                  <c:v>0.21325552046483659</c:v>
                </c:pt>
                <c:pt idx="2116">
                  <c:v>0.21325540793684247</c:v>
                </c:pt>
                <c:pt idx="2117">
                  <c:v>0.21325529579675198</c:v>
                </c:pt>
                <c:pt idx="2118">
                  <c:v>0.21325518404327351</c:v>
                </c:pt>
                <c:pt idx="2119">
                  <c:v>0.21325507267511962</c:v>
                </c:pt>
                <c:pt idx="2120">
                  <c:v>0.21325496169100688</c:v>
                </c:pt>
                <c:pt idx="2121">
                  <c:v>0.21325485108965597</c:v>
                </c:pt>
                <c:pt idx="2122">
                  <c:v>0.21325474086979157</c:v>
                </c:pt>
                <c:pt idx="2123">
                  <c:v>0.21325463103014242</c:v>
                </c:pt>
                <c:pt idx="2124">
                  <c:v>0.21325452156944122</c:v>
                </c:pt>
                <c:pt idx="2125">
                  <c:v>0.21325441248642477</c:v>
                </c:pt>
                <c:pt idx="2126">
                  <c:v>0.21325430377983381</c:v>
                </c:pt>
                <c:pt idx="2127">
                  <c:v>0.21325419544841312</c:v>
                </c:pt>
                <c:pt idx="2128">
                  <c:v>0.21325408749091135</c:v>
                </c:pt>
                <c:pt idx="2129">
                  <c:v>0.21325397990608119</c:v>
                </c:pt>
                <c:pt idx="2130">
                  <c:v>0.21325387269267931</c:v>
                </c:pt>
                <c:pt idx="2131">
                  <c:v>0.21325376584946626</c:v>
                </c:pt>
                <c:pt idx="2132">
                  <c:v>0.21325365937520654</c:v>
                </c:pt>
                <c:pt idx="2133">
                  <c:v>0.21325355326866854</c:v>
                </c:pt>
                <c:pt idx="2134">
                  <c:v>0.21325344752862463</c:v>
                </c:pt>
                <c:pt idx="2135">
                  <c:v>0.213253342153851</c:v>
                </c:pt>
                <c:pt idx="2136">
                  <c:v>0.21325323714312774</c:v>
                </c:pt>
                <c:pt idx="2137">
                  <c:v>0.21325313249523883</c:v>
                </c:pt>
                <c:pt idx="2138">
                  <c:v>0.21325302820897213</c:v>
                </c:pt>
                <c:pt idx="2139">
                  <c:v>0.21325292428311929</c:v>
                </c:pt>
                <c:pt idx="2140">
                  <c:v>0.2132528207164758</c:v>
                </c:pt>
                <c:pt idx="2141">
                  <c:v>0.21325271750784108</c:v>
                </c:pt>
                <c:pt idx="2142">
                  <c:v>0.21325261465601825</c:v>
                </c:pt>
                <c:pt idx="2143">
                  <c:v>0.21325251215981428</c:v>
                </c:pt>
                <c:pt idx="2144">
                  <c:v>0.21325241001803991</c:v>
                </c:pt>
                <c:pt idx="2145">
                  <c:v>0.21325230822950972</c:v>
                </c:pt>
                <c:pt idx="2146">
                  <c:v>0.21325220679304199</c:v>
                </c:pt>
                <c:pt idx="2147">
                  <c:v>0.21325210570745884</c:v>
                </c:pt>
                <c:pt idx="2148">
                  <c:v>0.21325200497158606</c:v>
                </c:pt>
                <c:pt idx="2149">
                  <c:v>0.21325190458425319</c:v>
                </c:pt>
                <c:pt idx="2150">
                  <c:v>0.21325180454429357</c:v>
                </c:pt>
                <c:pt idx="2151">
                  <c:v>0.21325170485054418</c:v>
                </c:pt>
                <c:pt idx="2152">
                  <c:v>0.21325160550184571</c:v>
                </c:pt>
                <c:pt idx="2153">
                  <c:v>0.21325150649704261</c:v>
                </c:pt>
                <c:pt idx="2154">
                  <c:v>0.21325140783498295</c:v>
                </c:pt>
                <c:pt idx="2155">
                  <c:v>0.21325130951451848</c:v>
                </c:pt>
                <c:pt idx="2156">
                  <c:v>0.21325121153450466</c:v>
                </c:pt>
                <c:pt idx="2157">
                  <c:v>0.21325111389380053</c:v>
                </c:pt>
                <c:pt idx="2158">
                  <c:v>0.2132510165912688</c:v>
                </c:pt>
                <c:pt idx="2159">
                  <c:v>0.21325091962577583</c:v>
                </c:pt>
                <c:pt idx="2160">
                  <c:v>0.21325082299619161</c:v>
                </c:pt>
                <c:pt idx="2161">
                  <c:v>0.2132507267013897</c:v>
                </c:pt>
                <c:pt idx="2162">
                  <c:v>0.21325063074024728</c:v>
                </c:pt>
                <c:pt idx="2163">
                  <c:v>0.2132505351116451</c:v>
                </c:pt>
                <c:pt idx="2164">
                  <c:v>0.21325043981446748</c:v>
                </c:pt>
                <c:pt idx="2165">
                  <c:v>0.21325034484760236</c:v>
                </c:pt>
                <c:pt idx="2166">
                  <c:v>0.21325025020994118</c:v>
                </c:pt>
                <c:pt idx="2167">
                  <c:v>0.21325015590037893</c:v>
                </c:pt>
                <c:pt idx="2168">
                  <c:v>0.21325006191781418</c:v>
                </c:pt>
                <c:pt idx="2169">
                  <c:v>0.21324996826114898</c:v>
                </c:pt>
                <c:pt idx="2170">
                  <c:v>0.2132498749292889</c:v>
                </c:pt>
                <c:pt idx="2171">
                  <c:v>0.21324978192114305</c:v>
                </c:pt>
                <c:pt idx="2172">
                  <c:v>0.21324968923562398</c:v>
                </c:pt>
                <c:pt idx="2173">
                  <c:v>0.21324959687164777</c:v>
                </c:pt>
                <c:pt idx="2174">
                  <c:v>0.2132495048281339</c:v>
                </c:pt>
                <c:pt idx="2175">
                  <c:v>0.21324941310400544</c:v>
                </c:pt>
                <c:pt idx="2176">
                  <c:v>0.21324932169818878</c:v>
                </c:pt>
                <c:pt idx="2177">
                  <c:v>0.21324923060961379</c:v>
                </c:pt>
                <c:pt idx="2178">
                  <c:v>0.21324913983721386</c:v>
                </c:pt>
                <c:pt idx="2179">
                  <c:v>0.21324904937992564</c:v>
                </c:pt>
                <c:pt idx="2180">
                  <c:v>0.21324895923668938</c:v>
                </c:pt>
                <c:pt idx="2181">
                  <c:v>0.21324886940644855</c:v>
                </c:pt>
                <c:pt idx="2182">
                  <c:v>0.21324877988815014</c:v>
                </c:pt>
                <c:pt idx="2183">
                  <c:v>0.21324869068074445</c:v>
                </c:pt>
                <c:pt idx="2184">
                  <c:v>0.21324860178318519</c:v>
                </c:pt>
                <c:pt idx="2185">
                  <c:v>0.21324851319442939</c:v>
                </c:pt>
                <c:pt idx="2186">
                  <c:v>0.21324842491343751</c:v>
                </c:pt>
                <c:pt idx="2187">
                  <c:v>0.21324833693917325</c:v>
                </c:pt>
                <c:pt idx="2188">
                  <c:v>0.21324824927060368</c:v>
                </c:pt>
                <c:pt idx="2189">
                  <c:v>0.21324816190669926</c:v>
                </c:pt>
                <c:pt idx="2190">
                  <c:v>0.21324807484643363</c:v>
                </c:pt>
                <c:pt idx="2191">
                  <c:v>0.21324798808878387</c:v>
                </c:pt>
                <c:pt idx="2192">
                  <c:v>0.21324790163273022</c:v>
                </c:pt>
                <c:pt idx="2193">
                  <c:v>0.2132478154772563</c:v>
                </c:pt>
                <c:pt idx="2194">
                  <c:v>0.21324772962134897</c:v>
                </c:pt>
                <c:pt idx="2195">
                  <c:v>0.21324764406399832</c:v>
                </c:pt>
                <c:pt idx="2196">
                  <c:v>0.21324755880419777</c:v>
                </c:pt>
                <c:pt idx="2197">
                  <c:v>0.21324747384094389</c:v>
                </c:pt>
                <c:pt idx="2198">
                  <c:v>0.21324738917323652</c:v>
                </c:pt>
                <c:pt idx="2199">
                  <c:v>0.21324730480007878</c:v>
                </c:pt>
                <c:pt idx="2200">
                  <c:v>0.21324722072047692</c:v>
                </c:pt>
                <c:pt idx="2201">
                  <c:v>0.21324713693344041</c:v>
                </c:pt>
                <c:pt idx="2202">
                  <c:v>0.21324705343798198</c:v>
                </c:pt>
                <c:pt idx="2203">
                  <c:v>0.21324697023311748</c:v>
                </c:pt>
                <c:pt idx="2204">
                  <c:v>0.2132468873178659</c:v>
                </c:pt>
                <c:pt idx="2205">
                  <c:v>0.21324680469124951</c:v>
                </c:pt>
                <c:pt idx="2206">
                  <c:v>0.21324672235229367</c:v>
                </c:pt>
                <c:pt idx="2207">
                  <c:v>0.21324664030002682</c:v>
                </c:pt>
                <c:pt idx="2208">
                  <c:v>0.21324655853348071</c:v>
                </c:pt>
                <c:pt idx="2209">
                  <c:v>0.21324647705169003</c:v>
                </c:pt>
                <c:pt idx="2210">
                  <c:v>0.21324639585369273</c:v>
                </c:pt>
                <c:pt idx="2211">
                  <c:v>0.2132463149385298</c:v>
                </c:pt>
                <c:pt idx="2212">
                  <c:v>0.21324623430524531</c:v>
                </c:pt>
                <c:pt idx="2213">
                  <c:v>0.21324615395288649</c:v>
                </c:pt>
                <c:pt idx="2214">
                  <c:v>0.21324607388050359</c:v>
                </c:pt>
                <c:pt idx="2215">
                  <c:v>0.21324599408714998</c:v>
                </c:pt>
                <c:pt idx="2216">
                  <c:v>0.21324591457188202</c:v>
                </c:pt>
                <c:pt idx="2217">
                  <c:v>0.21324583533375924</c:v>
                </c:pt>
                <c:pt idx="2218">
                  <c:v>0.21324575637184412</c:v>
                </c:pt>
                <c:pt idx="2219">
                  <c:v>0.21324567768520217</c:v>
                </c:pt>
                <c:pt idx="2220">
                  <c:v>0.21324559927290199</c:v>
                </c:pt>
                <c:pt idx="2221">
                  <c:v>0.21324552113401515</c:v>
                </c:pt>
                <c:pt idx="2222">
                  <c:v>0.21324544326761624</c:v>
                </c:pt>
                <c:pt idx="2223">
                  <c:v>0.21324536567278288</c:v>
                </c:pt>
                <c:pt idx="2224">
                  <c:v>0.2132452883485956</c:v>
                </c:pt>
                <c:pt idx="2225">
                  <c:v>0.21324521129413798</c:v>
                </c:pt>
                <c:pt idx="2226">
                  <c:v>0.21324513450849658</c:v>
                </c:pt>
                <c:pt idx="2227">
                  <c:v>0.21324505799076085</c:v>
                </c:pt>
                <c:pt idx="2228">
                  <c:v>0.21324498174002324</c:v>
                </c:pt>
                <c:pt idx="2229">
                  <c:v>0.21324490575537919</c:v>
                </c:pt>
                <c:pt idx="2230">
                  <c:v>0.21324483003592695</c:v>
                </c:pt>
                <c:pt idx="2231">
                  <c:v>0.21324475458076783</c:v>
                </c:pt>
                <c:pt idx="2232">
                  <c:v>0.21324467938900601</c:v>
                </c:pt>
                <c:pt idx="2233">
                  <c:v>0.21324460445974852</c:v>
                </c:pt>
                <c:pt idx="2234">
                  <c:v>0.2132445297921054</c:v>
                </c:pt>
                <c:pt idx="2235">
                  <c:v>0.21324445538518946</c:v>
                </c:pt>
                <c:pt idx="2236">
                  <c:v>0.21324438123811651</c:v>
                </c:pt>
                <c:pt idx="2237">
                  <c:v>0.21324430735000513</c:v>
                </c:pt>
                <c:pt idx="2238">
                  <c:v>0.21324423371997686</c:v>
                </c:pt>
                <c:pt idx="2239">
                  <c:v>0.21324416034715601</c:v>
                </c:pt>
                <c:pt idx="2240">
                  <c:v>0.21324408723066982</c:v>
                </c:pt>
                <c:pt idx="2241">
                  <c:v>0.21324401436964829</c:v>
                </c:pt>
                <c:pt idx="2242">
                  <c:v>0.21324394176322431</c:v>
                </c:pt>
                <c:pt idx="2243">
                  <c:v>0.21324386941053353</c:v>
                </c:pt>
                <c:pt idx="2244">
                  <c:v>0.21324379731071452</c:v>
                </c:pt>
                <c:pt idx="2245">
                  <c:v>0.21324372546290854</c:v>
                </c:pt>
                <c:pt idx="2246">
                  <c:v>0.21324365386625968</c:v>
                </c:pt>
                <c:pt idx="2247">
                  <c:v>0.21324358251991488</c:v>
                </c:pt>
                <c:pt idx="2248">
                  <c:v>0.21324351142302378</c:v>
                </c:pt>
                <c:pt idx="2249">
                  <c:v>0.21324344057473882</c:v>
                </c:pt>
                <c:pt idx="2250">
                  <c:v>0.21324336997421522</c:v>
                </c:pt>
                <c:pt idx="2251">
                  <c:v>0.21324329962061092</c:v>
                </c:pt>
                <c:pt idx="2252">
                  <c:v>0.21324322951308664</c:v>
                </c:pt>
                <c:pt idx="2253">
                  <c:v>0.21324315965080581</c:v>
                </c:pt>
                <c:pt idx="2254">
                  <c:v>0.2132430900329346</c:v>
                </c:pt>
                <c:pt idx="2255">
                  <c:v>0.2132430206586419</c:v>
                </c:pt>
                <c:pt idx="2256">
                  <c:v>0.21324295152709929</c:v>
                </c:pt>
                <c:pt idx="2257">
                  <c:v>0.21324288263748112</c:v>
                </c:pt>
                <c:pt idx="2258">
                  <c:v>0.21324281398896433</c:v>
                </c:pt>
                <c:pt idx="2259">
                  <c:v>0.21324274558072867</c:v>
                </c:pt>
                <c:pt idx="2260">
                  <c:v>0.21324267741195646</c:v>
                </c:pt>
                <c:pt idx="2261">
                  <c:v>0.21324260948183277</c:v>
                </c:pt>
                <c:pt idx="2262">
                  <c:v>0.21324254178954527</c:v>
                </c:pt>
                <c:pt idx="2263">
                  <c:v>0.21324247433428431</c:v>
                </c:pt>
                <c:pt idx="2264">
                  <c:v>0.21324240711524295</c:v>
                </c:pt>
                <c:pt idx="2265">
                  <c:v>0.21324234013161675</c:v>
                </c:pt>
                <c:pt idx="2266">
                  <c:v>0.21324227338260404</c:v>
                </c:pt>
                <c:pt idx="2267">
                  <c:v>0.21324220686740566</c:v>
                </c:pt>
                <c:pt idx="2268">
                  <c:v>0.21324214058522517</c:v>
                </c:pt>
                <c:pt idx="2269">
                  <c:v>0.21324207453526864</c:v>
                </c:pt>
                <c:pt idx="2270">
                  <c:v>0.21324200871674479</c:v>
                </c:pt>
                <c:pt idx="2271">
                  <c:v>0.21324194312886494</c:v>
                </c:pt>
                <c:pt idx="2272">
                  <c:v>0.21324187777084291</c:v>
                </c:pt>
                <c:pt idx="2273">
                  <c:v>0.21324181264189523</c:v>
                </c:pt>
                <c:pt idx="2274">
                  <c:v>0.21324174774124088</c:v>
                </c:pt>
                <c:pt idx="2275">
                  <c:v>0.21324167384760892</c:v>
                </c:pt>
                <c:pt idx="2276">
                  <c:v>0.21324160943353665</c:v>
                </c:pt>
                <c:pt idx="2277">
                  <c:v>0.21324154524531982</c:v>
                </c:pt>
                <c:pt idx="2278">
                  <c:v>0.21324148128218801</c:v>
                </c:pt>
                <c:pt idx="2279">
                  <c:v>0.21324141754337333</c:v>
                </c:pt>
                <c:pt idx="2280">
                  <c:v>0.2132413540281104</c:v>
                </c:pt>
                <c:pt idx="2281">
                  <c:v>0.2132412907356363</c:v>
                </c:pt>
                <c:pt idx="2282">
                  <c:v>0.21324122766519069</c:v>
                </c:pt>
                <c:pt idx="2283">
                  <c:v>0.21324116481601565</c:v>
                </c:pt>
                <c:pt idx="2284">
                  <c:v>0.21324110218735587</c:v>
                </c:pt>
                <c:pt idx="2285">
                  <c:v>0.21324103977845835</c:v>
                </c:pt>
                <c:pt idx="2286">
                  <c:v>0.21324097758857269</c:v>
                </c:pt>
                <c:pt idx="2287">
                  <c:v>0.21324091561695094</c:v>
                </c:pt>
                <c:pt idx="2288">
                  <c:v>0.21324085386284752</c:v>
                </c:pt>
                <c:pt idx="2289">
                  <c:v>0.2132407923255194</c:v>
                </c:pt>
                <c:pt idx="2290">
                  <c:v>0.21324073100422594</c:v>
                </c:pt>
                <c:pt idx="2291">
                  <c:v>0.21324066989822893</c:v>
                </c:pt>
                <c:pt idx="2292">
                  <c:v>0.21324060900679262</c:v>
                </c:pt>
                <c:pt idx="2293">
                  <c:v>0.21324053967836645</c:v>
                </c:pt>
                <c:pt idx="2294">
                  <c:v>0.21324047924423672</c:v>
                </c:pt>
                <c:pt idx="2295">
                  <c:v>0.21324041902237098</c:v>
                </c:pt>
                <c:pt idx="2296">
                  <c:v>0.21324035901204341</c:v>
                </c:pt>
                <c:pt idx="2297">
                  <c:v>0.21324029921253065</c:v>
                </c:pt>
                <c:pt idx="2298">
                  <c:v>0.21324023962311164</c:v>
                </c:pt>
                <c:pt idx="2299">
                  <c:v>0.21324018024306771</c:v>
                </c:pt>
                <c:pt idx="2300">
                  <c:v>0.21324012107168261</c:v>
                </c:pt>
                <c:pt idx="2301">
                  <c:v>0.2132400621082424</c:v>
                </c:pt>
                <c:pt idx="2302">
                  <c:v>0.2132400033520355</c:v>
                </c:pt>
                <c:pt idx="2303">
                  <c:v>0.21323994480235264</c:v>
                </c:pt>
                <c:pt idx="2304">
                  <c:v>0.21323988645848696</c:v>
                </c:pt>
                <c:pt idx="2305">
                  <c:v>0.21323982831973387</c:v>
                </c:pt>
                <c:pt idx="2306">
                  <c:v>0.21323977038539113</c:v>
                </c:pt>
                <c:pt idx="2307">
                  <c:v>0.2132397126547588</c:v>
                </c:pt>
                <c:pt idx="2308">
                  <c:v>0.2132396551271393</c:v>
                </c:pt>
                <c:pt idx="2309">
                  <c:v>0.21323959780183724</c:v>
                </c:pt>
                <c:pt idx="2310">
                  <c:v>0.21323954067815962</c:v>
                </c:pt>
                <c:pt idx="2311">
                  <c:v>0.21323948375541568</c:v>
                </c:pt>
                <c:pt idx="2312">
                  <c:v>0.21323942703291698</c:v>
                </c:pt>
                <c:pt idx="2313">
                  <c:v>0.21323937050997732</c:v>
                </c:pt>
                <c:pt idx="2314">
                  <c:v>0.21323931418591277</c:v>
                </c:pt>
                <c:pt idx="2315">
                  <c:v>0.21323925806004165</c:v>
                </c:pt>
                <c:pt idx="2316">
                  <c:v>0.21323920213168454</c:v>
                </c:pt>
                <c:pt idx="2317">
                  <c:v>0.21323914640016428</c:v>
                </c:pt>
                <c:pt idx="2318">
                  <c:v>0.21323909086480589</c:v>
                </c:pt>
                <c:pt idx="2319">
                  <c:v>0.21323903552493673</c:v>
                </c:pt>
                <c:pt idx="2320">
                  <c:v>0.21323898037988623</c:v>
                </c:pt>
                <c:pt idx="2321">
                  <c:v>0.2132389254289862</c:v>
                </c:pt>
                <c:pt idx="2322">
                  <c:v>0.21323887067157052</c:v>
                </c:pt>
                <c:pt idx="2323">
                  <c:v>0.21323881610697537</c:v>
                </c:pt>
                <c:pt idx="2324">
                  <c:v>0.21323876173453907</c:v>
                </c:pt>
                <c:pt idx="2325">
                  <c:v>0.21323870755360214</c:v>
                </c:pt>
                <c:pt idx="2326">
                  <c:v>0.21323865356350727</c:v>
                </c:pt>
                <c:pt idx="2327">
                  <c:v>0.21323859209338564</c:v>
                </c:pt>
                <c:pt idx="2328">
                  <c:v>0.21323853851003485</c:v>
                </c:pt>
                <c:pt idx="2329">
                  <c:v>0.21323848511547452</c:v>
                </c:pt>
                <c:pt idx="2330">
                  <c:v>0.21323843190905628</c:v>
                </c:pt>
                <c:pt idx="2331">
                  <c:v>0.21323837889013394</c:v>
                </c:pt>
                <c:pt idx="2332">
                  <c:v>0.2132383260580635</c:v>
                </c:pt>
                <c:pt idx="2333">
                  <c:v>0.21323827341220303</c:v>
                </c:pt>
                <c:pt idx="2334">
                  <c:v>0.21323822095191275</c:v>
                </c:pt>
                <c:pt idx="2335">
                  <c:v>0.21323816867655496</c:v>
                </c:pt>
                <c:pt idx="2336">
                  <c:v>0.21323811658549419</c:v>
                </c:pt>
                <c:pt idx="2337">
                  <c:v>0.21323806467809692</c:v>
                </c:pt>
                <c:pt idx="2338">
                  <c:v>0.21323801295373188</c:v>
                </c:pt>
                <c:pt idx="2339">
                  <c:v>0.21323796141176976</c:v>
                </c:pt>
                <c:pt idx="2340">
                  <c:v>0.21323791005158341</c:v>
                </c:pt>
                <c:pt idx="2341">
                  <c:v>0.21323782970847771</c:v>
                </c:pt>
                <c:pt idx="2342">
                  <c:v>0.21323777881284955</c:v>
                </c:pt>
                <c:pt idx="2343">
                  <c:v>0.21323772809677424</c:v>
                </c:pt>
                <c:pt idx="2344">
                  <c:v>0.2132376775596341</c:v>
                </c:pt>
                <c:pt idx="2345">
                  <c:v>0.21323762720081346</c:v>
                </c:pt>
                <c:pt idx="2346">
                  <c:v>0.21323757701969873</c:v>
                </c:pt>
                <c:pt idx="2347">
                  <c:v>0.2132375270156783</c:v>
                </c:pt>
                <c:pt idx="2348">
                  <c:v>0.21323747718814268</c:v>
                </c:pt>
                <c:pt idx="2349">
                  <c:v>0.21323742753648431</c:v>
                </c:pt>
                <c:pt idx="2350">
                  <c:v>0.21323737806009771</c:v>
                </c:pt>
                <c:pt idx="2351">
                  <c:v>0.21323732875837939</c:v>
                </c:pt>
                <c:pt idx="2352">
                  <c:v>0.21323727963072792</c:v>
                </c:pt>
                <c:pt idx="2353">
                  <c:v>0.21323723067654374</c:v>
                </c:pt>
                <c:pt idx="2354">
                  <c:v>0.21323718189522944</c:v>
                </c:pt>
                <c:pt idx="2355">
                  <c:v>0.21323713328618948</c:v>
                </c:pt>
                <c:pt idx="2356">
                  <c:v>0.21323708484883033</c:v>
                </c:pt>
                <c:pt idx="2357">
                  <c:v>0.21323703658256049</c:v>
                </c:pt>
                <c:pt idx="2358">
                  <c:v>0.21323698848679037</c:v>
                </c:pt>
                <c:pt idx="2359">
                  <c:v>0.21323694056093234</c:v>
                </c:pt>
                <c:pt idx="2360">
                  <c:v>0.21323689280440075</c:v>
                </c:pt>
                <c:pt idx="2361">
                  <c:v>0.2132368452166119</c:v>
                </c:pt>
                <c:pt idx="2362">
                  <c:v>0.21323679779698404</c:v>
                </c:pt>
                <c:pt idx="2363">
                  <c:v>0.21323675054493732</c:v>
                </c:pt>
                <c:pt idx="2364">
                  <c:v>0.21323670345989384</c:v>
                </c:pt>
                <c:pt idx="2365">
                  <c:v>0.21323665654127766</c:v>
                </c:pt>
                <c:pt idx="2366">
                  <c:v>0.21323660978851472</c:v>
                </c:pt>
                <c:pt idx="2367">
                  <c:v>0.21323656320103285</c:v>
                </c:pt>
                <c:pt idx="2368">
                  <c:v>0.21323651677826186</c:v>
                </c:pt>
                <c:pt idx="2369">
                  <c:v>0.2132364705196334</c:v>
                </c:pt>
                <c:pt idx="2370">
                  <c:v>0.21323642442458107</c:v>
                </c:pt>
                <c:pt idx="2371">
                  <c:v>0.21323637849254026</c:v>
                </c:pt>
                <c:pt idx="2372">
                  <c:v>0.21323633272294837</c:v>
                </c:pt>
                <c:pt idx="2373">
                  <c:v>0.21323628711524456</c:v>
                </c:pt>
                <c:pt idx="2374">
                  <c:v>0.21323624166886995</c:v>
                </c:pt>
                <c:pt idx="2375">
                  <c:v>0.21323619638326749</c:v>
                </c:pt>
                <c:pt idx="2376">
                  <c:v>0.21323615125788198</c:v>
                </c:pt>
                <c:pt idx="2377">
                  <c:v>0.21323610629216005</c:v>
                </c:pt>
                <c:pt idx="2378">
                  <c:v>0.2132360614855503</c:v>
                </c:pt>
                <c:pt idx="2379">
                  <c:v>0.21323601683750298</c:v>
                </c:pt>
                <c:pt idx="2380">
                  <c:v>0.21323597234747035</c:v>
                </c:pt>
                <c:pt idx="2381">
                  <c:v>0.2132359280149064</c:v>
                </c:pt>
                <c:pt idx="2382">
                  <c:v>0.21323588383926698</c:v>
                </c:pt>
                <c:pt idx="2383">
                  <c:v>0.21323583982000971</c:v>
                </c:pt>
                <c:pt idx="2384">
                  <c:v>0.21323579595659412</c:v>
                </c:pt>
                <c:pt idx="2385">
                  <c:v>0.21323575224848146</c:v>
                </c:pt>
                <c:pt idx="2386">
                  <c:v>0.21323570869513481</c:v>
                </c:pt>
                <c:pt idx="2387">
                  <c:v>0.21323566529601906</c:v>
                </c:pt>
                <c:pt idx="2388">
                  <c:v>0.21323562205060084</c:v>
                </c:pt>
                <c:pt idx="2389">
                  <c:v>0.21323557895834863</c:v>
                </c:pt>
                <c:pt idx="2390">
                  <c:v>0.21323553601873266</c:v>
                </c:pt>
                <c:pt idx="2391">
                  <c:v>0.21323549323122493</c:v>
                </c:pt>
                <c:pt idx="2392">
                  <c:v>0.21323545059529916</c:v>
                </c:pt>
                <c:pt idx="2393">
                  <c:v>0.21323540811043093</c:v>
                </c:pt>
                <c:pt idx="2394">
                  <c:v>0.2132353657760975</c:v>
                </c:pt>
                <c:pt idx="2395">
                  <c:v>0.21323532359177794</c:v>
                </c:pt>
                <c:pt idx="2396">
                  <c:v>0.21323528155695295</c:v>
                </c:pt>
                <c:pt idx="2397">
                  <c:v>0.21323523967110511</c:v>
                </c:pt>
                <c:pt idx="2398">
                  <c:v>0.21323519793371867</c:v>
                </c:pt>
                <c:pt idx="2399">
                  <c:v>0.21323515634427959</c:v>
                </c:pt>
                <c:pt idx="2400">
                  <c:v>0.21323511490227556</c:v>
                </c:pt>
                <c:pt idx="2401">
                  <c:v>0.21323507360719601</c:v>
                </c:pt>
                <c:pt idx="2402">
                  <c:v>0.21323503245853206</c:v>
                </c:pt>
                <c:pt idx="2403">
                  <c:v>0.21323499145577657</c:v>
                </c:pt>
                <c:pt idx="2404">
                  <c:v>0.21323495059842407</c:v>
                </c:pt>
                <c:pt idx="2405">
                  <c:v>0.21323490988597077</c:v>
                </c:pt>
                <c:pt idx="2406">
                  <c:v>0.21323486931791458</c:v>
                </c:pt>
                <c:pt idx="2407">
                  <c:v>0.21323482889375514</c:v>
                </c:pt>
                <c:pt idx="2408">
                  <c:v>0.21323478861299369</c:v>
                </c:pt>
                <c:pt idx="2409">
                  <c:v>0.21323474847513324</c:v>
                </c:pt>
                <c:pt idx="2410">
                  <c:v>0.21323470847967838</c:v>
                </c:pt>
                <c:pt idx="2411">
                  <c:v>0.21323466862613541</c:v>
                </c:pt>
                <c:pt idx="2412">
                  <c:v>0.21323462891401224</c:v>
                </c:pt>
                <c:pt idx="2413">
                  <c:v>0.21323458934281853</c:v>
                </c:pt>
                <c:pt idx="2414">
                  <c:v>0.21323454991206545</c:v>
                </c:pt>
                <c:pt idx="2415">
                  <c:v>0.21323451062126594</c:v>
                </c:pt>
                <c:pt idx="2416">
                  <c:v>0.21323447146993452</c:v>
                </c:pt>
                <c:pt idx="2417">
                  <c:v>0.21323443245758733</c:v>
                </c:pt>
                <c:pt idx="2418">
                  <c:v>0.21323439358374213</c:v>
                </c:pt>
                <c:pt idx="2419">
                  <c:v>0.21323435484791833</c:v>
                </c:pt>
                <c:pt idx="2420">
                  <c:v>0.21323431624963698</c:v>
                </c:pt>
                <c:pt idx="2421">
                  <c:v>0.21323427778842066</c:v>
                </c:pt>
                <c:pt idx="2422">
                  <c:v>0.21323423946379363</c:v>
                </c:pt>
                <c:pt idx="2423">
                  <c:v>0.2132342012752817</c:v>
                </c:pt>
                <c:pt idx="2424">
                  <c:v>0.21323416322241229</c:v>
                </c:pt>
                <c:pt idx="2425">
                  <c:v>0.21323412530471444</c:v>
                </c:pt>
                <c:pt idx="2426">
                  <c:v>0.21323408752171874</c:v>
                </c:pt>
                <c:pt idx="2427">
                  <c:v>0.21323404987295735</c:v>
                </c:pt>
                <c:pt idx="2428">
                  <c:v>0.21323401235796408</c:v>
                </c:pt>
                <c:pt idx="2429">
                  <c:v>0.21323397497627417</c:v>
                </c:pt>
                <c:pt idx="2430">
                  <c:v>0.21323393772742458</c:v>
                </c:pt>
                <c:pt idx="2431">
                  <c:v>0.21323390061095371</c:v>
                </c:pt>
                <c:pt idx="2432">
                  <c:v>0.21323386362640159</c:v>
                </c:pt>
                <c:pt idx="2433">
                  <c:v>0.21323382677330976</c:v>
                </c:pt>
                <c:pt idx="2434">
                  <c:v>0.21323379005122131</c:v>
                </c:pt>
                <c:pt idx="2435">
                  <c:v>0.21323375345968087</c:v>
                </c:pt>
                <c:pt idx="2436">
                  <c:v>0.21323371699823462</c:v>
                </c:pt>
                <c:pt idx="2437">
                  <c:v>0.21323368066643028</c:v>
                </c:pt>
                <c:pt idx="2438">
                  <c:v>0.21323364446381701</c:v>
                </c:pt>
                <c:pt idx="2439">
                  <c:v>0.21323360838994562</c:v>
                </c:pt>
                <c:pt idx="2440">
                  <c:v>0.21323357244436833</c:v>
                </c:pt>
                <c:pt idx="2441">
                  <c:v>0.21323353662663891</c:v>
                </c:pt>
                <c:pt idx="2442">
                  <c:v>0.21323350093631263</c:v>
                </c:pt>
                <c:pt idx="2443">
                  <c:v>0.21323346537294627</c:v>
                </c:pt>
                <c:pt idx="2444">
                  <c:v>0.21323342993609809</c:v>
                </c:pt>
                <c:pt idx="2445">
                  <c:v>0.21323339462532787</c:v>
                </c:pt>
                <c:pt idx="2446">
                  <c:v>0.21323335944019683</c:v>
                </c:pt>
                <c:pt idx="2447">
                  <c:v>0.21323332438026771</c:v>
                </c:pt>
                <c:pt idx="2448">
                  <c:v>0.2132332894451047</c:v>
                </c:pt>
                <c:pt idx="2449">
                  <c:v>0.21323325463427348</c:v>
                </c:pt>
                <c:pt idx="2450">
                  <c:v>0.21323321994734118</c:v>
                </c:pt>
                <c:pt idx="2451">
                  <c:v>0.21323318538387639</c:v>
                </c:pt>
                <c:pt idx="2452">
                  <c:v>0.21323315094344922</c:v>
                </c:pt>
                <c:pt idx="2453">
                  <c:v>0.21323311662563113</c:v>
                </c:pt>
                <c:pt idx="2454">
                  <c:v>0.21323308242999509</c:v>
                </c:pt>
                <c:pt idx="2455">
                  <c:v>0.21323304835611548</c:v>
                </c:pt>
                <c:pt idx="2456">
                  <c:v>0.21323301440356818</c:v>
                </c:pt>
                <c:pt idx="2457">
                  <c:v>0.21323298057193046</c:v>
                </c:pt>
                <c:pt idx="2458">
                  <c:v>0.21323294686078098</c:v>
                </c:pt>
                <c:pt idx="2459">
                  <c:v>0.21323291326969993</c:v>
                </c:pt>
                <c:pt idx="2460">
                  <c:v>0.2132328797982688</c:v>
                </c:pt>
                <c:pt idx="2461">
                  <c:v>0.21323284644607057</c:v>
                </c:pt>
                <c:pt idx="2462">
                  <c:v>0.21323281321268964</c:v>
                </c:pt>
                <c:pt idx="2463">
                  <c:v>0.21323278009771177</c:v>
                </c:pt>
                <c:pt idx="2464">
                  <c:v>0.21323274710072412</c:v>
                </c:pt>
                <c:pt idx="2465">
                  <c:v>0.21323271422131529</c:v>
                </c:pt>
                <c:pt idx="2466">
                  <c:v>0.21323268145907526</c:v>
                </c:pt>
                <c:pt idx="2467">
                  <c:v>0.21323264881359535</c:v>
                </c:pt>
                <c:pt idx="2468">
                  <c:v>0.21323261628446835</c:v>
                </c:pt>
                <c:pt idx="2469">
                  <c:v>0.21323258387128838</c:v>
                </c:pt>
                <c:pt idx="2470">
                  <c:v>0.21323255157365087</c:v>
                </c:pt>
                <c:pt idx="2471">
                  <c:v>0.21323251939115276</c:v>
                </c:pt>
                <c:pt idx="2472">
                  <c:v>0.21323248732339223</c:v>
                </c:pt>
                <c:pt idx="2473">
                  <c:v>0.2132324553699689</c:v>
                </c:pt>
                <c:pt idx="2474">
                  <c:v>0.21323242353048372</c:v>
                </c:pt>
                <c:pt idx="2475">
                  <c:v>0.21323239180453898</c:v>
                </c:pt>
                <c:pt idx="2476">
                  <c:v>0.21323236019173836</c:v>
                </c:pt>
                <c:pt idx="2477">
                  <c:v>0.21323232869168682</c:v>
                </c:pt>
                <c:pt idx="2478">
                  <c:v>0.21323229730399068</c:v>
                </c:pt>
                <c:pt idx="2479">
                  <c:v>0.21323226602825765</c:v>
                </c:pt>
                <c:pt idx="2480">
                  <c:v>0.2132322348640967</c:v>
                </c:pt>
                <c:pt idx="2481">
                  <c:v>0.21323220381111815</c:v>
                </c:pt>
                <c:pt idx="2482">
                  <c:v>0.2132321728689337</c:v>
                </c:pt>
                <c:pt idx="2483">
                  <c:v>0.21323214203715624</c:v>
                </c:pt>
                <c:pt idx="2484">
                  <c:v>0.2132321113154001</c:v>
                </c:pt>
                <c:pt idx="2485">
                  <c:v>0.21323208070328084</c:v>
                </c:pt>
                <c:pt idx="2486">
                  <c:v>0.21323205020041539</c:v>
                </c:pt>
                <c:pt idx="2487">
                  <c:v>0.21323201980642187</c:v>
                </c:pt>
                <c:pt idx="2488">
                  <c:v>0.21323198952091985</c:v>
                </c:pt>
                <c:pt idx="2489">
                  <c:v>0.21323195934353004</c:v>
                </c:pt>
                <c:pt idx="2490">
                  <c:v>0.21323192927387458</c:v>
                </c:pt>
                <c:pt idx="2491">
                  <c:v>0.21323189931157674</c:v>
                </c:pt>
                <c:pt idx="2492">
                  <c:v>0.21323186945626124</c:v>
                </c:pt>
                <c:pt idx="2493">
                  <c:v>0.21323183970755391</c:v>
                </c:pt>
                <c:pt idx="2494">
                  <c:v>0.21323181006508199</c:v>
                </c:pt>
                <c:pt idx="2495">
                  <c:v>0.21323178052847389</c:v>
                </c:pt>
                <c:pt idx="2496">
                  <c:v>0.21323175109735931</c:v>
                </c:pt>
                <c:pt idx="2497">
                  <c:v>0.21323172177136926</c:v>
                </c:pt>
                <c:pt idx="2498">
                  <c:v>0.21323169255013594</c:v>
                </c:pt>
                <c:pt idx="2499">
                  <c:v>0.21323166343329281</c:v>
                </c:pt>
                <c:pt idx="2500">
                  <c:v>0.2132316344204746</c:v>
                </c:pt>
                <c:pt idx="2501">
                  <c:v>0.21323160551131728</c:v>
                </c:pt>
                <c:pt idx="2502">
                  <c:v>0.21323157670545806</c:v>
                </c:pt>
                <c:pt idx="2503">
                  <c:v>0.21323154800253533</c:v>
                </c:pt>
                <c:pt idx="2504">
                  <c:v>0.21323151940218879</c:v>
                </c:pt>
                <c:pt idx="2505">
                  <c:v>0.21323149090405932</c:v>
                </c:pt>
                <c:pt idx="2506">
                  <c:v>0.21323146250778907</c:v>
                </c:pt>
                <c:pt idx="2507">
                  <c:v>0.21323143421302132</c:v>
                </c:pt>
                <c:pt idx="2508">
                  <c:v>0.21323140601940063</c:v>
                </c:pt>
                <c:pt idx="2509">
                  <c:v>0.21323137792657276</c:v>
                </c:pt>
                <c:pt idx="2510">
                  <c:v>0.21323134993418472</c:v>
                </c:pt>
                <c:pt idx="2511">
                  <c:v>0.21323132204188461</c:v>
                </c:pt>
                <c:pt idx="2512">
                  <c:v>0.2132312942493218</c:v>
                </c:pt>
                <c:pt idx="2513">
                  <c:v>0.21323126655614691</c:v>
                </c:pt>
                <c:pt idx="2514">
                  <c:v>0.21323123896201163</c:v>
                </c:pt>
                <c:pt idx="2515">
                  <c:v>0.2132312114665689</c:v>
                </c:pt>
                <c:pt idx="2516">
                  <c:v>0.21323118406947289</c:v>
                </c:pt>
                <c:pt idx="2517">
                  <c:v>0.21323115677037882</c:v>
                </c:pt>
                <c:pt idx="2518">
                  <c:v>0.21323112956894325</c:v>
                </c:pt>
                <c:pt idx="2519">
                  <c:v>0.21323110246482377</c:v>
                </c:pt>
                <c:pt idx="2520">
                  <c:v>0.21323107545767919</c:v>
                </c:pt>
                <c:pt idx="2521">
                  <c:v>0.21323104854716951</c:v>
                </c:pt>
                <c:pt idx="2522">
                  <c:v>0.21323102173295588</c:v>
                </c:pt>
                <c:pt idx="2523">
                  <c:v>0.21323099501470055</c:v>
                </c:pt>
                <c:pt idx="2524">
                  <c:v>0.21323096839206701</c:v>
                </c:pt>
                <c:pt idx="2525">
                  <c:v>0.2132309418647198</c:v>
                </c:pt>
                <c:pt idx="2526">
                  <c:v>0.21323091543232472</c:v>
                </c:pt>
                <c:pt idx="2527">
                  <c:v>0.2132308890945486</c:v>
                </c:pt>
                <c:pt idx="2528">
                  <c:v>0.21323086285105947</c:v>
                </c:pt>
                <c:pt idx="2529">
                  <c:v>0.21323083670152648</c:v>
                </c:pt>
                <c:pt idx="2530">
                  <c:v>0.21323081064561991</c:v>
                </c:pt>
                <c:pt idx="2531">
                  <c:v>0.21323078468301118</c:v>
                </c:pt>
                <c:pt idx="2532">
                  <c:v>0.21323075881337281</c:v>
                </c:pt>
                <c:pt idx="2533">
                  <c:v>0.21323073303637843</c:v>
                </c:pt>
                <c:pt idx="2534">
                  <c:v>0.21323070735170283</c:v>
                </c:pt>
                <c:pt idx="2535">
                  <c:v>0.21323067811041549</c:v>
                </c:pt>
                <c:pt idx="2536">
                  <c:v>0.21323065262247579</c:v>
                </c:pt>
                <c:pt idx="2537">
                  <c:v>0.21323062722583985</c:v>
                </c:pt>
                <c:pt idx="2538">
                  <c:v>0.21323060192018711</c:v>
                </c:pt>
                <c:pt idx="2539">
                  <c:v>0.21323057670519793</c:v>
                </c:pt>
                <c:pt idx="2540">
                  <c:v>0.21323055158055387</c:v>
                </c:pt>
                <c:pt idx="2541">
                  <c:v>0.21323052654593752</c:v>
                </c:pt>
                <c:pt idx="2542">
                  <c:v>0.21323050160103266</c:v>
                </c:pt>
                <c:pt idx="2543">
                  <c:v>0.21323047674552401</c:v>
                </c:pt>
                <c:pt idx="2544">
                  <c:v>0.21323045197909743</c:v>
                </c:pt>
                <c:pt idx="2545">
                  <c:v>0.2132304273014399</c:v>
                </c:pt>
                <c:pt idx="2546">
                  <c:v>0.21323040271223945</c:v>
                </c:pt>
                <c:pt idx="2547">
                  <c:v>0.2132303782111851</c:v>
                </c:pt>
                <c:pt idx="2548">
                  <c:v>0.21323035379796701</c:v>
                </c:pt>
                <c:pt idx="2549">
                  <c:v>0.21323032947227641</c:v>
                </c:pt>
                <c:pt idx="2550">
                  <c:v>0.21323030523380554</c:v>
                </c:pt>
                <c:pt idx="2551">
                  <c:v>0.21323028108224776</c:v>
                </c:pt>
                <c:pt idx="2552">
                  <c:v>0.21323025701729736</c:v>
                </c:pt>
                <c:pt idx="2553">
                  <c:v>0.2132302330386498</c:v>
                </c:pt>
                <c:pt idx="2554">
                  <c:v>0.21323020914600155</c:v>
                </c:pt>
                <c:pt idx="2555">
                  <c:v>0.21323018533905005</c:v>
                </c:pt>
                <c:pt idx="2556">
                  <c:v>0.21323016161749389</c:v>
                </c:pt>
                <c:pt idx="2557">
                  <c:v>0.2132301379810326</c:v>
                </c:pt>
                <c:pt idx="2558">
                  <c:v>0.21323011442936679</c:v>
                </c:pt>
                <c:pt idx="2559">
                  <c:v>0.21323009096219811</c:v>
                </c:pt>
                <c:pt idx="2560">
                  <c:v>0.21323006757922913</c:v>
                </c:pt>
                <c:pt idx="2561">
                  <c:v>0.21323004428016359</c:v>
                </c:pt>
                <c:pt idx="2562">
                  <c:v>0.21323002106470612</c:v>
                </c:pt>
                <c:pt idx="2563">
                  <c:v>0.21322999793256242</c:v>
                </c:pt>
                <c:pt idx="2564">
                  <c:v>0.21322997488343923</c:v>
                </c:pt>
                <c:pt idx="2565">
                  <c:v>0.21322995191704422</c:v>
                </c:pt>
                <c:pt idx="2566">
                  <c:v>0.2132299290330861</c:v>
                </c:pt>
                <c:pt idx="2567">
                  <c:v>0.21322990623127458</c:v>
                </c:pt>
                <c:pt idx="2568">
                  <c:v>0.21322988351132041</c:v>
                </c:pt>
                <c:pt idx="2569">
                  <c:v>0.21322986087293525</c:v>
                </c:pt>
                <c:pt idx="2570">
                  <c:v>0.21322983831583178</c:v>
                </c:pt>
                <c:pt idx="2571">
                  <c:v>0.2132298158397237</c:v>
                </c:pt>
                <c:pt idx="2572">
                  <c:v>0.21322979344432566</c:v>
                </c:pt>
                <c:pt idx="2573">
                  <c:v>0.21322977112935329</c:v>
                </c:pt>
                <c:pt idx="2574">
                  <c:v>0.2132297488945232</c:v>
                </c:pt>
                <c:pt idx="2575">
                  <c:v>0.21322972673955301</c:v>
                </c:pt>
                <c:pt idx="2576">
                  <c:v>0.21322970466416125</c:v>
                </c:pt>
                <c:pt idx="2577">
                  <c:v>0.21322968266806747</c:v>
                </c:pt>
                <c:pt idx="2578">
                  <c:v>0.21322966075099212</c:v>
                </c:pt>
                <c:pt idx="2579">
                  <c:v>0.21322963891265664</c:v>
                </c:pt>
                <c:pt idx="2580">
                  <c:v>0.21322961715278352</c:v>
                </c:pt>
                <c:pt idx="2581">
                  <c:v>0.21322959547109602</c:v>
                </c:pt>
                <c:pt idx="2582">
                  <c:v>0.2132295738673185</c:v>
                </c:pt>
                <c:pt idx="2583">
                  <c:v>0.21322955234117624</c:v>
                </c:pt>
                <c:pt idx="2584">
                  <c:v>0.21322953089239541</c:v>
                </c:pt>
                <c:pt idx="2585">
                  <c:v>0.21322950952070313</c:v>
                </c:pt>
                <c:pt idx="2586">
                  <c:v>0.21322948822582755</c:v>
                </c:pt>
                <c:pt idx="2587">
                  <c:v>0.21322946398254053</c:v>
                </c:pt>
                <c:pt idx="2588">
                  <c:v>0.21322944285136078</c:v>
                </c:pt>
                <c:pt idx="2589">
                  <c:v>0.21322942179614918</c:v>
                </c:pt>
                <c:pt idx="2590">
                  <c:v>0.21322940081663766</c:v>
                </c:pt>
                <c:pt idx="2591">
                  <c:v>0.21322937991255908</c:v>
                </c:pt>
                <c:pt idx="2592">
                  <c:v>0.21322935908364721</c:v>
                </c:pt>
                <c:pt idx="2593">
                  <c:v>0.21322933832963678</c:v>
                </c:pt>
                <c:pt idx="2594">
                  <c:v>0.21322931765026337</c:v>
                </c:pt>
                <c:pt idx="2595">
                  <c:v>0.2132292970452635</c:v>
                </c:pt>
                <c:pt idx="2596">
                  <c:v>0.21322927651437459</c:v>
                </c:pt>
                <c:pt idx="2597">
                  <c:v>0.213229256057335</c:v>
                </c:pt>
                <c:pt idx="2598">
                  <c:v>0.21322923567388394</c:v>
                </c:pt>
                <c:pt idx="2599">
                  <c:v>0.21322921536376155</c:v>
                </c:pt>
                <c:pt idx="2600">
                  <c:v>0.21322919512670885</c:v>
                </c:pt>
                <c:pt idx="2601">
                  <c:v>0.21322917496246777</c:v>
                </c:pt>
                <c:pt idx="2602">
                  <c:v>0.21322915487078109</c:v>
                </c:pt>
                <c:pt idx="2603">
                  <c:v>0.21322913485139253</c:v>
                </c:pt>
                <c:pt idx="2604">
                  <c:v>0.21322911490404664</c:v>
                </c:pt>
                <c:pt idx="2605">
                  <c:v>0.21322909502848891</c:v>
                </c:pt>
                <c:pt idx="2606">
                  <c:v>0.21322907522446569</c:v>
                </c:pt>
                <c:pt idx="2607">
                  <c:v>0.21322905549172411</c:v>
                </c:pt>
                <c:pt idx="2608">
                  <c:v>0.21322903583001232</c:v>
                </c:pt>
                <c:pt idx="2609">
                  <c:v>0.21322901623907925</c:v>
                </c:pt>
                <c:pt idx="2610">
                  <c:v>0.21322899671867471</c:v>
                </c:pt>
                <c:pt idx="2611">
                  <c:v>0.21322897726854939</c:v>
                </c:pt>
                <c:pt idx="2612">
                  <c:v>0.21322895788845483</c:v>
                </c:pt>
                <c:pt idx="2613">
                  <c:v>0.2132289385781434</c:v>
                </c:pt>
                <c:pt idx="2614">
                  <c:v>0.2132289193373684</c:v>
                </c:pt>
                <c:pt idx="2615">
                  <c:v>0.21322890016588389</c:v>
                </c:pt>
                <c:pt idx="2616">
                  <c:v>0.21322888106344481</c:v>
                </c:pt>
                <c:pt idx="2617">
                  <c:v>0.21322886202980701</c:v>
                </c:pt>
                <c:pt idx="2618">
                  <c:v>0.21322884306472709</c:v>
                </c:pt>
                <c:pt idx="2619">
                  <c:v>0.21322882416796254</c:v>
                </c:pt>
                <c:pt idx="2620">
                  <c:v>0.21322880533927169</c:v>
                </c:pt>
                <c:pt idx="2621">
                  <c:v>0.21322878657841365</c:v>
                </c:pt>
                <c:pt idx="2622">
                  <c:v>0.21322876788514844</c:v>
                </c:pt>
                <c:pt idx="2623">
                  <c:v>0.21322874925923688</c:v>
                </c:pt>
                <c:pt idx="2624">
                  <c:v>0.2132287307004406</c:v>
                </c:pt>
                <c:pt idx="2625">
                  <c:v>0.21322871220852205</c:v>
                </c:pt>
                <c:pt idx="2626">
                  <c:v>0.21322869378324452</c:v>
                </c:pt>
                <c:pt idx="2627">
                  <c:v>0.2132286754243721</c:v>
                </c:pt>
                <c:pt idx="2628">
                  <c:v>0.21322865713166972</c:v>
                </c:pt>
                <c:pt idx="2629">
                  <c:v>0.21322863890490312</c:v>
                </c:pt>
                <c:pt idx="2630">
                  <c:v>0.21322862074383883</c:v>
                </c:pt>
                <c:pt idx="2631">
                  <c:v>0.2132286026482442</c:v>
                </c:pt>
                <c:pt idx="2632">
                  <c:v>0.21322858461788738</c:v>
                </c:pt>
                <c:pt idx="2633">
                  <c:v>0.21322856665253731</c:v>
                </c:pt>
                <c:pt idx="2634">
                  <c:v>0.21322854875196376</c:v>
                </c:pt>
                <c:pt idx="2635">
                  <c:v>0.21322853091593724</c:v>
                </c:pt>
                <c:pt idx="2636">
                  <c:v>0.21322851314422916</c:v>
                </c:pt>
                <c:pt idx="2637">
                  <c:v>0.2132284954366116</c:v>
                </c:pt>
                <c:pt idx="2638">
                  <c:v>0.2132284777928575</c:v>
                </c:pt>
                <c:pt idx="2639">
                  <c:v>0.21322845770647697</c:v>
                </c:pt>
                <c:pt idx="2640">
                  <c:v>0.21322844019881215</c:v>
                </c:pt>
                <c:pt idx="2641">
                  <c:v>0.21322842275430218</c:v>
                </c:pt>
                <c:pt idx="2642">
                  <c:v>0.21322840537272328</c:v>
                </c:pt>
                <c:pt idx="2643">
                  <c:v>0.21322838805385236</c:v>
                </c:pt>
                <c:pt idx="2644">
                  <c:v>0.21322837079746712</c:v>
                </c:pt>
                <c:pt idx="2645">
                  <c:v>0.21322835360334602</c:v>
                </c:pt>
                <c:pt idx="2646">
                  <c:v>0.21322833647126838</c:v>
                </c:pt>
                <c:pt idx="2647">
                  <c:v>0.21322831940101411</c:v>
                </c:pt>
                <c:pt idx="2648">
                  <c:v>0.21322830239236407</c:v>
                </c:pt>
                <c:pt idx="2649">
                  <c:v>0.21322828544509972</c:v>
                </c:pt>
                <c:pt idx="2650">
                  <c:v>0.2132282685590034</c:v>
                </c:pt>
                <c:pt idx="2651">
                  <c:v>0.21322825173385812</c:v>
                </c:pt>
                <c:pt idx="2652">
                  <c:v>0.21322822541697034</c:v>
                </c:pt>
                <c:pt idx="2653">
                  <c:v>0.21322820874756537</c:v>
                </c:pt>
                <c:pt idx="2654">
                  <c:v>0.21322819213834268</c:v>
                </c:pt>
                <c:pt idx="2655">
                  <c:v>0.2132281755890888</c:v>
                </c:pt>
                <c:pt idx="2656">
                  <c:v>0.21322815909959089</c:v>
                </c:pt>
                <c:pt idx="2657">
                  <c:v>0.21322814266963691</c:v>
                </c:pt>
                <c:pt idx="2658">
                  <c:v>0.2132281262990155</c:v>
                </c:pt>
                <c:pt idx="2659">
                  <c:v>0.2132281099875161</c:v>
                </c:pt>
                <c:pt idx="2660">
                  <c:v>0.21322809373492882</c:v>
                </c:pt>
                <c:pt idx="2661">
                  <c:v>0.21322807754104453</c:v>
                </c:pt>
                <c:pt idx="2662">
                  <c:v>0.21322806140565484</c:v>
                </c:pt>
                <c:pt idx="2663">
                  <c:v>0.21322804532855202</c:v>
                </c:pt>
                <c:pt idx="2664">
                  <c:v>0.21322802930952917</c:v>
                </c:pt>
                <c:pt idx="2665">
                  <c:v>0.21322801334837999</c:v>
                </c:pt>
                <c:pt idx="2666">
                  <c:v>0.21322799744489893</c:v>
                </c:pt>
                <c:pt idx="2667">
                  <c:v>0.21322798159888123</c:v>
                </c:pt>
                <c:pt idx="2668">
                  <c:v>0.21322796581012274</c:v>
                </c:pt>
                <c:pt idx="2669">
                  <c:v>0.2132279500784201</c:v>
                </c:pt>
                <c:pt idx="2670">
                  <c:v>0.21322793440357057</c:v>
                </c:pt>
                <c:pt idx="2671">
                  <c:v>0.2132279187853722</c:v>
                </c:pt>
                <c:pt idx="2672">
                  <c:v>0.2132279032236237</c:v>
                </c:pt>
                <c:pt idx="2673">
                  <c:v>0.21322788771812445</c:v>
                </c:pt>
                <c:pt idx="2674">
                  <c:v>0.2132278722686746</c:v>
                </c:pt>
                <c:pt idx="2675">
                  <c:v>0.21322785687507489</c:v>
                </c:pt>
                <c:pt idx="2676">
                  <c:v>0.2132278415371269</c:v>
                </c:pt>
                <c:pt idx="2677">
                  <c:v>0.2132278262546328</c:v>
                </c:pt>
                <c:pt idx="2678">
                  <c:v>0.21322781102739541</c:v>
                </c:pt>
                <c:pt idx="2679">
                  <c:v>0.21322779585521831</c:v>
                </c:pt>
                <c:pt idx="2680">
                  <c:v>0.21322778073790577</c:v>
                </c:pt>
                <c:pt idx="2681">
                  <c:v>0.21322776567526266</c:v>
                </c:pt>
                <c:pt idx="2682">
                  <c:v>0.21322775066709465</c:v>
                </c:pt>
                <c:pt idx="2683">
                  <c:v>0.21322773571320797</c:v>
                </c:pt>
                <c:pt idx="2684">
                  <c:v>0.21322772081340957</c:v>
                </c:pt>
                <c:pt idx="2685">
                  <c:v>0.21322770596750709</c:v>
                </c:pt>
                <c:pt idx="2686">
                  <c:v>0.21322769117530882</c:v>
                </c:pt>
                <c:pt idx="2687">
                  <c:v>0.21322767643662371</c:v>
                </c:pt>
                <c:pt idx="2688">
                  <c:v>0.21322766175126137</c:v>
                </c:pt>
                <c:pt idx="2689">
                  <c:v>0.21322764711903211</c:v>
                </c:pt>
                <c:pt idx="2690">
                  <c:v>0.21322763253974689</c:v>
                </c:pt>
                <c:pt idx="2691">
                  <c:v>0.21322761801321724</c:v>
                </c:pt>
                <c:pt idx="2692">
                  <c:v>0.21322760353925549</c:v>
                </c:pt>
                <c:pt idx="2693">
                  <c:v>0.21322758911767453</c:v>
                </c:pt>
                <c:pt idx="2694">
                  <c:v>0.21322757474828793</c:v>
                </c:pt>
                <c:pt idx="2695">
                  <c:v>0.21322756043090987</c:v>
                </c:pt>
                <c:pt idx="2696">
                  <c:v>0.21322754616535528</c:v>
                </c:pt>
                <c:pt idx="2697">
                  <c:v>0.21322753195143959</c:v>
                </c:pt>
                <c:pt idx="2698">
                  <c:v>0.21322751778897897</c:v>
                </c:pt>
                <c:pt idx="2699">
                  <c:v>0.21322750367779025</c:v>
                </c:pt>
                <c:pt idx="2700">
                  <c:v>0.21322748961769081</c:v>
                </c:pt>
                <c:pt idx="2701">
                  <c:v>0.2132274756084987</c:v>
                </c:pt>
                <c:pt idx="2702">
                  <c:v>0.21322746165003267</c:v>
                </c:pt>
                <c:pt idx="2703">
                  <c:v>0.21322744774211203</c:v>
                </c:pt>
                <c:pt idx="2704">
                  <c:v>0.2132274338845567</c:v>
                </c:pt>
                <c:pt idx="2705">
                  <c:v>0.21322742007718731</c:v>
                </c:pt>
                <c:pt idx="2706">
                  <c:v>0.21322740631982504</c:v>
                </c:pt>
                <c:pt idx="2707">
                  <c:v>0.21322739261229173</c:v>
                </c:pt>
                <c:pt idx="2708">
                  <c:v>0.21322737895440988</c:v>
                </c:pt>
                <c:pt idx="2709">
                  <c:v>0.21322736534600251</c:v>
                </c:pt>
                <c:pt idx="2710">
                  <c:v>0.21322735178689331</c:v>
                </c:pt>
                <c:pt idx="2711">
                  <c:v>0.21322733827690663</c:v>
                </c:pt>
                <c:pt idx="2712">
                  <c:v>0.21322732481586734</c:v>
                </c:pt>
                <c:pt idx="2713">
                  <c:v>0.21322731140360102</c:v>
                </c:pt>
                <c:pt idx="2714">
                  <c:v>0.21322729803993376</c:v>
                </c:pt>
                <c:pt idx="2715">
                  <c:v>0.21322728472469232</c:v>
                </c:pt>
                <c:pt idx="2716">
                  <c:v>0.21322727145770409</c:v>
                </c:pt>
                <c:pt idx="2717">
                  <c:v>0.21322725823879696</c:v>
                </c:pt>
                <c:pt idx="2718">
                  <c:v>0.21322724506779953</c:v>
                </c:pt>
                <c:pt idx="2719">
                  <c:v>0.21322723194454093</c:v>
                </c:pt>
                <c:pt idx="2720">
                  <c:v>0.2132272188688509</c:v>
                </c:pt>
                <c:pt idx="2721">
                  <c:v>0.21322720584055979</c:v>
                </c:pt>
                <c:pt idx="2722">
                  <c:v>0.21322719285949854</c:v>
                </c:pt>
                <c:pt idx="2723">
                  <c:v>0.21322717992549867</c:v>
                </c:pt>
                <c:pt idx="2724">
                  <c:v>0.21322716703839231</c:v>
                </c:pt>
                <c:pt idx="2725">
                  <c:v>0.21322715419801214</c:v>
                </c:pt>
                <c:pt idx="2726">
                  <c:v>0.21322714140419141</c:v>
                </c:pt>
                <c:pt idx="2727">
                  <c:v>0.21322712865676405</c:v>
                </c:pt>
                <c:pt idx="2728">
                  <c:v>0.21322711595556448</c:v>
                </c:pt>
                <c:pt idx="2729">
                  <c:v>0.21322710330042774</c:v>
                </c:pt>
                <c:pt idx="2730">
                  <c:v>0.21322709069118939</c:v>
                </c:pt>
                <c:pt idx="2731">
                  <c:v>0.21322707812768565</c:v>
                </c:pt>
                <c:pt idx="2732">
                  <c:v>0.21322706560975324</c:v>
                </c:pt>
                <c:pt idx="2733">
                  <c:v>0.21322705313722948</c:v>
                </c:pt>
                <c:pt idx="2734">
                  <c:v>0.2132270407099523</c:v>
                </c:pt>
                <c:pt idx="2735">
                  <c:v>0.21322702832776008</c:v>
                </c:pt>
                <c:pt idx="2736">
                  <c:v>0.2132270159904919</c:v>
                </c:pt>
                <c:pt idx="2737">
                  <c:v>0.21322700369798733</c:v>
                </c:pt>
                <c:pt idx="2738">
                  <c:v>0.21322699145008653</c:v>
                </c:pt>
                <c:pt idx="2739">
                  <c:v>0.21322697924663014</c:v>
                </c:pt>
                <c:pt idx="2740">
                  <c:v>0.21322696708745947</c:v>
                </c:pt>
                <c:pt idx="2741">
                  <c:v>0.21322695497241634</c:v>
                </c:pt>
                <c:pt idx="2742">
                  <c:v>0.21322694290134309</c:v>
                </c:pt>
                <c:pt idx="2743">
                  <c:v>0.21322693087408268</c:v>
                </c:pt>
                <c:pt idx="2744">
                  <c:v>0.21322691889047851</c:v>
                </c:pt>
                <c:pt idx="2745">
                  <c:v>0.21322690695037466</c:v>
                </c:pt>
                <c:pt idx="2746">
                  <c:v>0.21322689505361569</c:v>
                </c:pt>
                <c:pt idx="2747">
                  <c:v>0.21322688320004668</c:v>
                </c:pt>
                <c:pt idx="2748">
                  <c:v>0.21322687138951329</c:v>
                </c:pt>
                <c:pt idx="2749">
                  <c:v>0.21322685962186169</c:v>
                </c:pt>
                <c:pt idx="2750">
                  <c:v>0.21322684789693866</c:v>
                </c:pt>
                <c:pt idx="2751">
                  <c:v>0.21322683621459143</c:v>
                </c:pt>
                <c:pt idx="2752">
                  <c:v>0.21322682457466779</c:v>
                </c:pt>
                <c:pt idx="2753">
                  <c:v>0.21322681297701609</c:v>
                </c:pt>
                <c:pt idx="2754">
                  <c:v>0.2132268014214852</c:v>
                </c:pt>
                <c:pt idx="2755">
                  <c:v>0.21322678990792451</c:v>
                </c:pt>
                <c:pt idx="2756">
                  <c:v>0.21322677843618396</c:v>
                </c:pt>
                <c:pt idx="2757">
                  <c:v>0.21322676700611393</c:v>
                </c:pt>
                <c:pt idx="2758">
                  <c:v>0.21322675561756546</c:v>
                </c:pt>
                <c:pt idx="2759">
                  <c:v>0.21322674427039001</c:v>
                </c:pt>
                <c:pt idx="2760">
                  <c:v>0.21322673296443961</c:v>
                </c:pt>
                <c:pt idx="2761">
                  <c:v>0.2132267216995668</c:v>
                </c:pt>
                <c:pt idx="2762">
                  <c:v>0.21322671047562461</c:v>
                </c:pt>
                <c:pt idx="2763">
                  <c:v>0.2132266992924666</c:v>
                </c:pt>
                <c:pt idx="2764">
                  <c:v>0.21322668814994686</c:v>
                </c:pt>
                <c:pt idx="2765">
                  <c:v>0.21322667704792</c:v>
                </c:pt>
                <c:pt idx="2766">
                  <c:v>0.21322666598624107</c:v>
                </c:pt>
                <c:pt idx="2767">
                  <c:v>0.21322665496476573</c:v>
                </c:pt>
                <c:pt idx="2768">
                  <c:v>0.21322664398335006</c:v>
                </c:pt>
                <c:pt idx="2769">
                  <c:v>0.21322663304185069</c:v>
                </c:pt>
                <c:pt idx="2770">
                  <c:v>0.21322662214012475</c:v>
                </c:pt>
                <c:pt idx="2771">
                  <c:v>0.21322661127802986</c:v>
                </c:pt>
                <c:pt idx="2772">
                  <c:v>0.21322660045542413</c:v>
                </c:pt>
                <c:pt idx="2773">
                  <c:v>0.21322658967216618</c:v>
                </c:pt>
                <c:pt idx="2774">
                  <c:v>0.21322657892811514</c:v>
                </c:pt>
                <c:pt idx="2775">
                  <c:v>0.21322656822313063</c:v>
                </c:pt>
                <c:pt idx="2776">
                  <c:v>0.21322655755707273</c:v>
                </c:pt>
                <c:pt idx="2777">
                  <c:v>0.21322654692980206</c:v>
                </c:pt>
                <c:pt idx="2778">
                  <c:v>0.21322653634117969</c:v>
                </c:pt>
                <c:pt idx="2779">
                  <c:v>0.21322652579106718</c:v>
                </c:pt>
                <c:pt idx="2780">
                  <c:v>0.21322651527932662</c:v>
                </c:pt>
                <c:pt idx="2781">
                  <c:v>0.2132265048058205</c:v>
                </c:pt>
                <c:pt idx="2782">
                  <c:v>0.21322649437041191</c:v>
                </c:pt>
                <c:pt idx="2783">
                  <c:v>0.21322648397296434</c:v>
                </c:pt>
                <c:pt idx="2784">
                  <c:v>0.21322647361334174</c:v>
                </c:pt>
                <c:pt idx="2785">
                  <c:v>0.2132264632914086</c:v>
                </c:pt>
                <c:pt idx="2786">
                  <c:v>0.21322645300702986</c:v>
                </c:pt>
                <c:pt idx="2787">
                  <c:v>0.21322644276007094</c:v>
                </c:pt>
                <c:pt idx="2788">
                  <c:v>0.21322643255039772</c:v>
                </c:pt>
                <c:pt idx="2789">
                  <c:v>0.21322642237787653</c:v>
                </c:pt>
                <c:pt idx="2790">
                  <c:v>0.21322641224237426</c:v>
                </c:pt>
                <c:pt idx="2791">
                  <c:v>0.21322640214375815</c:v>
                </c:pt>
                <c:pt idx="2792">
                  <c:v>0.213226392081896</c:v>
                </c:pt>
                <c:pt idx="2793">
                  <c:v>0.21322638205665603</c:v>
                </c:pt>
                <c:pt idx="2794">
                  <c:v>0.2132263720679069</c:v>
                </c:pt>
                <c:pt idx="2795">
                  <c:v>0.21322636211551782</c:v>
                </c:pt>
                <c:pt idx="2796">
                  <c:v>0.21322635219935834</c:v>
                </c:pt>
                <c:pt idx="2797">
                  <c:v>0.2132263423192986</c:v>
                </c:pt>
                <c:pt idx="2798">
                  <c:v>0.21322633247520906</c:v>
                </c:pt>
                <c:pt idx="2799">
                  <c:v>0.21322632266696076</c:v>
                </c:pt>
                <c:pt idx="2800">
                  <c:v>0.21322631289442512</c:v>
                </c:pt>
                <c:pt idx="2801">
                  <c:v>0.21322630315747398</c:v>
                </c:pt>
                <c:pt idx="2802">
                  <c:v>0.21322629345597977</c:v>
                </c:pt>
                <c:pt idx="2803">
                  <c:v>0.21322628378981523</c:v>
                </c:pt>
                <c:pt idx="2804">
                  <c:v>0.21322627415885359</c:v>
                </c:pt>
                <c:pt idx="2805">
                  <c:v>0.21322626456296856</c:v>
                </c:pt>
                <c:pt idx="2806">
                  <c:v>0.21322625500203424</c:v>
                </c:pt>
                <c:pt idx="2807">
                  <c:v>0.21322624547592522</c:v>
                </c:pt>
                <c:pt idx="2808">
                  <c:v>0.21322623598451654</c:v>
                </c:pt>
                <c:pt idx="2809">
                  <c:v>0.21322622652768358</c:v>
                </c:pt>
                <c:pt idx="2810">
                  <c:v>0.21322621710530232</c:v>
                </c:pt>
                <c:pt idx="2811">
                  <c:v>0.21322620771724901</c:v>
                </c:pt>
                <c:pt idx="2812">
                  <c:v>0.21322619836340048</c:v>
                </c:pt>
                <c:pt idx="2813">
                  <c:v>0.21322618904363388</c:v>
                </c:pt>
                <c:pt idx="2814">
                  <c:v>0.21322617975782687</c:v>
                </c:pt>
                <c:pt idx="2815">
                  <c:v>0.21322617050585749</c:v>
                </c:pt>
                <c:pt idx="2816">
                  <c:v>0.21322616128760424</c:v>
                </c:pt>
                <c:pt idx="2817">
                  <c:v>0.21322615210294604</c:v>
                </c:pt>
                <c:pt idx="2818">
                  <c:v>0.21322614295176226</c:v>
                </c:pt>
                <c:pt idx="2819">
                  <c:v>0.21322613383393266</c:v>
                </c:pt>
                <c:pt idx="2820">
                  <c:v>0.21322612474933739</c:v>
                </c:pt>
                <c:pt idx="2821">
                  <c:v>0.21322611569785713</c:v>
                </c:pt>
                <c:pt idx="2822">
                  <c:v>0.21322610667937286</c:v>
                </c:pt>
                <c:pt idx="2823">
                  <c:v>0.2132260976937661</c:v>
                </c:pt>
                <c:pt idx="2824">
                  <c:v>0.21322608874091867</c:v>
                </c:pt>
                <c:pt idx="2825">
                  <c:v>0.2132260798207129</c:v>
                </c:pt>
                <c:pt idx="2826">
                  <c:v>0.2132260709330315</c:v>
                </c:pt>
                <c:pt idx="2827">
                  <c:v>0.21322606207775754</c:v>
                </c:pt>
                <c:pt idx="2828">
                  <c:v>0.21322605325477462</c:v>
                </c:pt>
                <c:pt idx="2829">
                  <c:v>0.21322604446396662</c:v>
                </c:pt>
                <c:pt idx="2830">
                  <c:v>0.21322603570521795</c:v>
                </c:pt>
                <c:pt idx="2831">
                  <c:v>0.21322602697841334</c:v>
                </c:pt>
                <c:pt idx="2832">
                  <c:v>0.21322601828343796</c:v>
                </c:pt>
                <c:pt idx="2833">
                  <c:v>0.21322600962017738</c:v>
                </c:pt>
                <c:pt idx="2834">
                  <c:v>0.21322600098851757</c:v>
                </c:pt>
                <c:pt idx="2835">
                  <c:v>0.21322599238834494</c:v>
                </c:pt>
                <c:pt idx="2836">
                  <c:v>0.21322598381954624</c:v>
                </c:pt>
                <c:pt idx="2837">
                  <c:v>0.21322597528200868</c:v>
                </c:pt>
                <c:pt idx="2838">
                  <c:v>0.21322596677561981</c:v>
                </c:pt>
                <c:pt idx="2839">
                  <c:v>0.21322595830026761</c:v>
                </c:pt>
                <c:pt idx="2840">
                  <c:v>0.21322594985584042</c:v>
                </c:pt>
                <c:pt idx="2841">
                  <c:v>0.21322594144222709</c:v>
                </c:pt>
                <c:pt idx="2842">
                  <c:v>0.2132259330593167</c:v>
                </c:pt>
                <c:pt idx="2843">
                  <c:v>0.2132259247069988</c:v>
                </c:pt>
                <c:pt idx="2844">
                  <c:v>0.21322591638516339</c:v>
                </c:pt>
                <c:pt idx="2845">
                  <c:v>0.21322590809370073</c:v>
                </c:pt>
                <c:pt idx="2846">
                  <c:v>0.21322589983250156</c:v>
                </c:pt>
                <c:pt idx="2847">
                  <c:v>0.21322589042804876</c:v>
                </c:pt>
                <c:pt idx="2848">
                  <c:v>0.21322588223133374</c:v>
                </c:pt>
                <c:pt idx="2849">
                  <c:v>0.21322587406454124</c:v>
                </c:pt>
                <c:pt idx="2850">
                  <c:v>0.21322586592756357</c:v>
                </c:pt>
                <c:pt idx="2851">
                  <c:v>0.21322585782029344</c:v>
                </c:pt>
                <c:pt idx="2852">
                  <c:v>0.21322584974262387</c:v>
                </c:pt>
                <c:pt idx="2853">
                  <c:v>0.21322584169444836</c:v>
                </c:pt>
                <c:pt idx="2854">
                  <c:v>0.2132258336756607</c:v>
                </c:pt>
                <c:pt idx="2855">
                  <c:v>0.21322582568615506</c:v>
                </c:pt>
                <c:pt idx="2856">
                  <c:v>0.21322581772582605</c:v>
                </c:pt>
                <c:pt idx="2857">
                  <c:v>0.21322580979456859</c:v>
                </c:pt>
                <c:pt idx="2858">
                  <c:v>0.21322580189227802</c:v>
                </c:pt>
                <c:pt idx="2859">
                  <c:v>0.21322579401885</c:v>
                </c:pt>
                <c:pt idx="2860">
                  <c:v>0.21322578617418056</c:v>
                </c:pt>
                <c:pt idx="2861">
                  <c:v>0.21322577835816617</c:v>
                </c:pt>
                <c:pt idx="2862">
                  <c:v>0.21322577057070358</c:v>
                </c:pt>
                <c:pt idx="2863">
                  <c:v>0.21322576281168995</c:v>
                </c:pt>
                <c:pt idx="2864">
                  <c:v>0.21322575508102282</c:v>
                </c:pt>
                <c:pt idx="2865">
                  <c:v>0.21322574737860003</c:v>
                </c:pt>
                <c:pt idx="2866">
                  <c:v>0.21322573970431985</c:v>
                </c:pt>
                <c:pt idx="2867">
                  <c:v>0.21322573205808087</c:v>
                </c:pt>
                <c:pt idx="2868">
                  <c:v>0.21322572443978202</c:v>
                </c:pt>
                <c:pt idx="2869">
                  <c:v>0.21322571684932268</c:v>
                </c:pt>
                <c:pt idx="2870">
                  <c:v>0.21322570928660245</c:v>
                </c:pt>
                <c:pt idx="2871">
                  <c:v>0.21322570175152142</c:v>
                </c:pt>
                <c:pt idx="2872">
                  <c:v>0.21322569424397991</c:v>
                </c:pt>
                <c:pt idx="2873">
                  <c:v>0.21322568676387871</c:v>
                </c:pt>
                <c:pt idx="2874">
                  <c:v>0.21322567931111888</c:v>
                </c:pt>
                <c:pt idx="2875">
                  <c:v>0.21322567188560185</c:v>
                </c:pt>
                <c:pt idx="2876">
                  <c:v>0.21322566448722943</c:v>
                </c:pt>
                <c:pt idx="2877">
                  <c:v>0.21322565711590372</c:v>
                </c:pt>
                <c:pt idx="2878">
                  <c:v>0.21322564977152722</c:v>
                </c:pt>
                <c:pt idx="2879">
                  <c:v>0.21322564245400277</c:v>
                </c:pt>
                <c:pt idx="2880">
                  <c:v>0.21322563516323351</c:v>
                </c:pt>
                <c:pt idx="2881">
                  <c:v>0.21322562789912294</c:v>
                </c:pt>
                <c:pt idx="2882">
                  <c:v>0.21322562066157497</c:v>
                </c:pt>
                <c:pt idx="2883">
                  <c:v>0.21322561345049373</c:v>
                </c:pt>
                <c:pt idx="2884">
                  <c:v>0.2132256062657838</c:v>
                </c:pt>
                <c:pt idx="2885">
                  <c:v>0.21322559910735003</c:v>
                </c:pt>
                <c:pt idx="2886">
                  <c:v>0.21322559197509763</c:v>
                </c:pt>
                <c:pt idx="2887">
                  <c:v>0.21322558486893217</c:v>
                </c:pt>
                <c:pt idx="2888">
                  <c:v>0.2132255777887595</c:v>
                </c:pt>
                <c:pt idx="2889">
                  <c:v>0.21322557073448586</c:v>
                </c:pt>
                <c:pt idx="2890">
                  <c:v>0.21322556370601778</c:v>
                </c:pt>
                <c:pt idx="2891">
                  <c:v>0.21322555670326213</c:v>
                </c:pt>
                <c:pt idx="2892">
                  <c:v>0.21322554972612615</c:v>
                </c:pt>
                <c:pt idx="2893">
                  <c:v>0.21322554277451733</c:v>
                </c:pt>
                <c:pt idx="2894">
                  <c:v>0.21322553584834358</c:v>
                </c:pt>
                <c:pt idx="2895">
                  <c:v>0.21322552894751309</c:v>
                </c:pt>
                <c:pt idx="2896">
                  <c:v>0.21322552207193435</c:v>
                </c:pt>
                <c:pt idx="2897">
                  <c:v>0.2132255152215162</c:v>
                </c:pt>
                <c:pt idx="2898">
                  <c:v>0.21322550839616783</c:v>
                </c:pt>
                <c:pt idx="2899">
                  <c:v>0.21322550062635129</c:v>
                </c:pt>
                <c:pt idx="2900">
                  <c:v>0.21322549385441947</c:v>
                </c:pt>
                <c:pt idx="2901">
                  <c:v>0.21322548710727404</c:v>
                </c:pt>
                <c:pt idx="2902">
                  <c:v>0.2132254803848255</c:v>
                </c:pt>
                <c:pt idx="2903">
                  <c:v>0.21322547368698463</c:v>
                </c:pt>
                <c:pt idx="2904">
                  <c:v>0.2132254670136626</c:v>
                </c:pt>
                <c:pt idx="2905">
                  <c:v>0.2132254603647708</c:v>
                </c:pt>
                <c:pt idx="2906">
                  <c:v>0.21322545374022106</c:v>
                </c:pt>
                <c:pt idx="2907">
                  <c:v>0.21322544713992536</c:v>
                </c:pt>
                <c:pt idx="2908">
                  <c:v>0.21322544056379616</c:v>
                </c:pt>
                <c:pt idx="2909">
                  <c:v>0.21322543401174612</c:v>
                </c:pt>
                <c:pt idx="2910">
                  <c:v>0.21322542748368825</c:v>
                </c:pt>
                <c:pt idx="2911">
                  <c:v>0.21322542097953587</c:v>
                </c:pt>
                <c:pt idx="2912">
                  <c:v>0.21322541449920257</c:v>
                </c:pt>
                <c:pt idx="2913">
                  <c:v>0.21322540804260232</c:v>
                </c:pt>
                <c:pt idx="2914">
                  <c:v>0.21322540160964934</c:v>
                </c:pt>
                <c:pt idx="2915">
                  <c:v>0.21322539520025816</c:v>
                </c:pt>
                <c:pt idx="2916">
                  <c:v>0.21322538881434361</c:v>
                </c:pt>
                <c:pt idx="2917">
                  <c:v>0.21322538154479365</c:v>
                </c:pt>
                <c:pt idx="2918">
                  <c:v>0.21322537520890086</c:v>
                </c:pt>
                <c:pt idx="2919">
                  <c:v>0.21322536889621904</c:v>
                </c:pt>
                <c:pt idx="2920">
                  <c:v>0.21322536260666428</c:v>
                </c:pt>
                <c:pt idx="2921">
                  <c:v>0.21322535634015297</c:v>
                </c:pt>
                <c:pt idx="2922">
                  <c:v>0.21322535009660179</c:v>
                </c:pt>
                <c:pt idx="2923">
                  <c:v>0.21322534387592773</c:v>
                </c:pt>
                <c:pt idx="2924">
                  <c:v>0.21322533767804808</c:v>
                </c:pt>
                <c:pt idx="2925">
                  <c:v>0.21322533150288034</c:v>
                </c:pt>
                <c:pt idx="2926">
                  <c:v>0.21322532535034244</c:v>
                </c:pt>
                <c:pt idx="2927">
                  <c:v>0.21322531922035254</c:v>
                </c:pt>
                <c:pt idx="2928">
                  <c:v>0.21322531311282902</c:v>
                </c:pt>
                <c:pt idx="2929">
                  <c:v>0.21322530702769069</c:v>
                </c:pt>
                <c:pt idx="2930">
                  <c:v>0.21322530096485653</c:v>
                </c:pt>
                <c:pt idx="2931">
                  <c:v>0.21322529492424588</c:v>
                </c:pt>
                <c:pt idx="2932">
                  <c:v>0.21322528890577833</c:v>
                </c:pt>
                <c:pt idx="2933">
                  <c:v>0.21322528290937373</c:v>
                </c:pt>
                <c:pt idx="2934">
                  <c:v>0.2132252769349523</c:v>
                </c:pt>
                <c:pt idx="2935">
                  <c:v>0.21322527098243449</c:v>
                </c:pt>
                <c:pt idx="2936">
                  <c:v>0.21322526505174103</c:v>
                </c:pt>
                <c:pt idx="2937">
                  <c:v>0.21322525914279292</c:v>
                </c:pt>
                <c:pt idx="2938">
                  <c:v>0.21322525325551148</c:v>
                </c:pt>
                <c:pt idx="2939">
                  <c:v>0.2132252473898183</c:v>
                </c:pt>
                <c:pt idx="2940">
                  <c:v>0.21322524154563524</c:v>
                </c:pt>
                <c:pt idx="2941">
                  <c:v>0.2132252357228844</c:v>
                </c:pt>
                <c:pt idx="2942">
                  <c:v>0.21322522992148826</c:v>
                </c:pt>
                <c:pt idx="2943">
                  <c:v>0.21322522414136946</c:v>
                </c:pt>
                <c:pt idx="2944">
                  <c:v>0.21322521838245101</c:v>
                </c:pt>
                <c:pt idx="2945">
                  <c:v>0.2132252126446561</c:v>
                </c:pt>
                <c:pt idx="2946">
                  <c:v>0.21322520692790831</c:v>
                </c:pt>
                <c:pt idx="2947">
                  <c:v>0.21322520123213137</c:v>
                </c:pt>
                <c:pt idx="2948">
                  <c:v>0.21322519555724936</c:v>
                </c:pt>
                <c:pt idx="2949">
                  <c:v>0.21322518990318662</c:v>
                </c:pt>
                <c:pt idx="2950">
                  <c:v>0.21322518426986775</c:v>
                </c:pt>
                <c:pt idx="2951">
                  <c:v>0.21322517625810469</c:v>
                </c:pt>
                <c:pt idx="2952">
                  <c:v>0.2132251706748515</c:v>
                </c:pt>
                <c:pt idx="2953">
                  <c:v>0.21322516511208567</c:v>
                </c:pt>
                <c:pt idx="2954">
                  <c:v>0.21322515956973304</c:v>
                </c:pt>
                <c:pt idx="2955">
                  <c:v>0.21322515404771958</c:v>
                </c:pt>
                <c:pt idx="2956">
                  <c:v>0.21322514854597163</c:v>
                </c:pt>
                <c:pt idx="2957">
                  <c:v>0.21322514306441578</c:v>
                </c:pt>
                <c:pt idx="2958">
                  <c:v>0.21322513760297887</c:v>
                </c:pt>
                <c:pt idx="2959">
                  <c:v>0.21322513216158798</c:v>
                </c:pt>
                <c:pt idx="2960">
                  <c:v>0.21322512674017044</c:v>
                </c:pt>
                <c:pt idx="2961">
                  <c:v>0.2132251213386539</c:v>
                </c:pt>
                <c:pt idx="2962">
                  <c:v>0.21322511595696622</c:v>
                </c:pt>
                <c:pt idx="2963">
                  <c:v>0.21322511059503554</c:v>
                </c:pt>
                <c:pt idx="2964">
                  <c:v>0.21322510449121512</c:v>
                </c:pt>
                <c:pt idx="2965">
                  <c:v>0.21322509917138002</c:v>
                </c:pt>
                <c:pt idx="2966">
                  <c:v>0.21322509387107769</c:v>
                </c:pt>
                <c:pt idx="2967">
                  <c:v>0.21322508859023734</c:v>
                </c:pt>
                <c:pt idx="2968">
                  <c:v>0.21322508332878837</c:v>
                </c:pt>
                <c:pt idx="2969">
                  <c:v>0.21322507808666047</c:v>
                </c:pt>
                <c:pt idx="2970">
                  <c:v>0.21322507286378364</c:v>
                </c:pt>
                <c:pt idx="2971">
                  <c:v>0.213225067660088</c:v>
                </c:pt>
                <c:pt idx="2972">
                  <c:v>0.21322506247550405</c:v>
                </c:pt>
                <c:pt idx="2973">
                  <c:v>0.21322505730996241</c:v>
                </c:pt>
                <c:pt idx="2974">
                  <c:v>0.2132250521633941</c:v>
                </c:pt>
                <c:pt idx="2975">
                  <c:v>0.21322504703573023</c:v>
                </c:pt>
                <c:pt idx="2976">
                  <c:v>0.21322504192690225</c:v>
                </c:pt>
                <c:pt idx="2977">
                  <c:v>0.21322503683684185</c:v>
                </c:pt>
                <c:pt idx="2978">
                  <c:v>0.21322503176548094</c:v>
                </c:pt>
                <c:pt idx="2979">
                  <c:v>0.21322502671275165</c:v>
                </c:pt>
                <c:pt idx="2980">
                  <c:v>0.21322502167858642</c:v>
                </c:pt>
                <c:pt idx="2981">
                  <c:v>0.21322501666291788</c:v>
                </c:pt>
                <c:pt idx="2982">
                  <c:v>0.21322501166567889</c:v>
                </c:pt>
                <c:pt idx="2983">
                  <c:v>0.21322500668680261</c:v>
                </c:pt>
                <c:pt idx="2984">
                  <c:v>0.21322500172622239</c:v>
                </c:pt>
                <c:pt idx="2985">
                  <c:v>0.21322499678387183</c:v>
                </c:pt>
                <c:pt idx="2986">
                  <c:v>0.21322499185968474</c:v>
                </c:pt>
                <c:pt idx="2987">
                  <c:v>0.21322498695359526</c:v>
                </c:pt>
                <c:pt idx="2988">
                  <c:v>0.21322498206553764</c:v>
                </c:pt>
                <c:pt idx="2989">
                  <c:v>0.21322497719544642</c:v>
                </c:pt>
                <c:pt idx="2990">
                  <c:v>0.21322497234325641</c:v>
                </c:pt>
                <c:pt idx="2991">
                  <c:v>0.21322496750890263</c:v>
                </c:pt>
                <c:pt idx="2992">
                  <c:v>0.21322496269232027</c:v>
                </c:pt>
                <c:pt idx="2993">
                  <c:v>0.21322495789344487</c:v>
                </c:pt>
                <c:pt idx="2994">
                  <c:v>0.2132249531122121</c:v>
                </c:pt>
                <c:pt idx="2995">
                  <c:v>0.21322494834855787</c:v>
                </c:pt>
                <c:pt idx="2996">
                  <c:v>0.21322494360241842</c:v>
                </c:pt>
                <c:pt idx="2997">
                  <c:v>0.21322493887373006</c:v>
                </c:pt>
                <c:pt idx="2998">
                  <c:v>0.21322493416242946</c:v>
                </c:pt>
                <c:pt idx="2999">
                  <c:v>0.21322492946845345</c:v>
                </c:pt>
                <c:pt idx="3000">
                  <c:v>0.2132249247917391</c:v>
                </c:pt>
                <c:pt idx="3001">
                  <c:v>0.21322492013222372</c:v>
                </c:pt>
                <c:pt idx="3002">
                  <c:v>0.21322491548984482</c:v>
                </c:pt>
                <c:pt idx="3003">
                  <c:v>0.21322491086454015</c:v>
                </c:pt>
                <c:pt idx="3004">
                  <c:v>0.21322490625624765</c:v>
                </c:pt>
                <c:pt idx="3005">
                  <c:v>0.21322490166490557</c:v>
                </c:pt>
                <c:pt idx="3006">
                  <c:v>0.21322489709045228</c:v>
                </c:pt>
                <c:pt idx="3007">
                  <c:v>0.21322489253282642</c:v>
                </c:pt>
                <c:pt idx="3008">
                  <c:v>0.21322488799196682</c:v>
                </c:pt>
                <c:pt idx="3009">
                  <c:v>0.21322488346781257</c:v>
                </c:pt>
                <c:pt idx="3010">
                  <c:v>0.21322487896030298</c:v>
                </c:pt>
                <c:pt idx="3011">
                  <c:v>0.21322487446937752</c:v>
                </c:pt>
                <c:pt idx="3012">
                  <c:v>0.21322486999497592</c:v>
                </c:pt>
                <c:pt idx="3013">
                  <c:v>0.21322486553703809</c:v>
                </c:pt>
                <c:pt idx="3014">
                  <c:v>0.21322486109550423</c:v>
                </c:pt>
                <c:pt idx="3015">
                  <c:v>0.21322485667031471</c:v>
                </c:pt>
                <c:pt idx="3016">
                  <c:v>0.21322485226141005</c:v>
                </c:pt>
                <c:pt idx="3017">
                  <c:v>0.21322484786873111</c:v>
                </c:pt>
                <c:pt idx="3018">
                  <c:v>0.21322484349221885</c:v>
                </c:pt>
                <c:pt idx="3019">
                  <c:v>0.2132248391318145</c:v>
                </c:pt>
                <c:pt idx="3020">
                  <c:v>0.21322483478745949</c:v>
                </c:pt>
                <c:pt idx="3021">
                  <c:v>0.21322483045909543</c:v>
                </c:pt>
                <c:pt idx="3022">
                  <c:v>0.21322482614666421</c:v>
                </c:pt>
                <c:pt idx="3023">
                  <c:v>0.21322482185010785</c:v>
                </c:pt>
                <c:pt idx="3024">
                  <c:v>0.21322481756936862</c:v>
                </c:pt>
                <c:pt idx="3025">
                  <c:v>0.213224813304389</c:v>
                </c:pt>
                <c:pt idx="3026">
                  <c:v>0.21322480905511162</c:v>
                </c:pt>
                <c:pt idx="3027">
                  <c:v>0.21322480482147943</c:v>
                </c:pt>
                <c:pt idx="3028">
                  <c:v>0.21322480060343546</c:v>
                </c:pt>
                <c:pt idx="3029">
                  <c:v>0.21322479640092301</c:v>
                </c:pt>
                <c:pt idx="3030">
                  <c:v>0.21322479221388557</c:v>
                </c:pt>
                <c:pt idx="3031">
                  <c:v>0.21322478804226686</c:v>
                </c:pt>
                <c:pt idx="3032">
                  <c:v>0.21322478388601074</c:v>
                </c:pt>
                <c:pt idx="3033">
                  <c:v>0.21322477974506129</c:v>
                </c:pt>
                <c:pt idx="3034">
                  <c:v>0.21322477561936287</c:v>
                </c:pt>
                <c:pt idx="3035">
                  <c:v>0.21322477150885993</c:v>
                </c:pt>
                <c:pt idx="3036">
                  <c:v>0.21322476741349719</c:v>
                </c:pt>
                <c:pt idx="3037">
                  <c:v>0.21322476333321955</c:v>
                </c:pt>
                <c:pt idx="3038">
                  <c:v>0.21322475926797205</c:v>
                </c:pt>
                <c:pt idx="3039">
                  <c:v>0.21322475521770004</c:v>
                </c:pt>
                <c:pt idx="3040">
                  <c:v>0.21322475118234896</c:v>
                </c:pt>
                <c:pt idx="3041">
                  <c:v>0.21322474716186451</c:v>
                </c:pt>
                <c:pt idx="3042">
                  <c:v>0.21322474315619255</c:v>
                </c:pt>
                <c:pt idx="3043">
                  <c:v>0.21322473916527918</c:v>
                </c:pt>
                <c:pt idx="3044">
                  <c:v>0.21322473518907062</c:v>
                </c:pt>
                <c:pt idx="3045">
                  <c:v>0.21322473122751337</c:v>
                </c:pt>
                <c:pt idx="3046">
                  <c:v>0.21322472728055405</c:v>
                </c:pt>
                <c:pt idx="3047">
                  <c:v>0.21322472334813949</c:v>
                </c:pt>
                <c:pt idx="3048">
                  <c:v>0.21322471943021676</c:v>
                </c:pt>
                <c:pt idx="3049">
                  <c:v>0.21322471552673303</c:v>
                </c:pt>
                <c:pt idx="3050">
                  <c:v>0.21322471163763576</c:v>
                </c:pt>
                <c:pt idx="3051">
                  <c:v>0.2132247077628725</c:v>
                </c:pt>
                <c:pt idx="3052">
                  <c:v>0.21322470390239104</c:v>
                </c:pt>
                <c:pt idx="3053">
                  <c:v>0.21322470005613939</c:v>
                </c:pt>
                <c:pt idx="3054">
                  <c:v>0.2132246962240657</c:v>
                </c:pt>
                <c:pt idx="3055">
                  <c:v>0.21322469240611827</c:v>
                </c:pt>
                <c:pt idx="3056">
                  <c:v>0.21322468860224569</c:v>
                </c:pt>
                <c:pt idx="3057">
                  <c:v>0.21322468481239665</c:v>
                </c:pt>
                <c:pt idx="3058">
                  <c:v>0.21322468103652004</c:v>
                </c:pt>
                <c:pt idx="3059">
                  <c:v>0.21322467727456498</c:v>
                </c:pt>
                <c:pt idx="3060">
                  <c:v>0.2132246735264807</c:v>
                </c:pt>
                <c:pt idx="3061">
                  <c:v>0.21322466979221666</c:v>
                </c:pt>
                <c:pt idx="3062">
                  <c:v>0.2132246660717225</c:v>
                </c:pt>
                <c:pt idx="3063">
                  <c:v>0.213224662364948</c:v>
                </c:pt>
                <c:pt idx="3064">
                  <c:v>0.21322465867184318</c:v>
                </c:pt>
                <c:pt idx="3065">
                  <c:v>0.21322465499235824</c:v>
                </c:pt>
                <c:pt idx="3066">
                  <c:v>0.21322465132644347</c:v>
                </c:pt>
                <c:pt idx="3067">
                  <c:v>0.21322464767404942</c:v>
                </c:pt>
                <c:pt idx="3068">
                  <c:v>0.21322464403512681</c:v>
                </c:pt>
                <c:pt idx="3069">
                  <c:v>0.21322464040962652</c:v>
                </c:pt>
                <c:pt idx="3070">
                  <c:v>0.21322463679749959</c:v>
                </c:pt>
                <c:pt idx="3071">
                  <c:v>0.21322463319869728</c:v>
                </c:pt>
                <c:pt idx="3072">
                  <c:v>0.21322462961317099</c:v>
                </c:pt>
                <c:pt idx="3073">
                  <c:v>0.21322462604087231</c:v>
                </c:pt>
                <c:pt idx="3074">
                  <c:v>0.213224622481753</c:v>
                </c:pt>
                <c:pt idx="3075">
                  <c:v>0.213224618935765</c:v>
                </c:pt>
                <c:pt idx="3076">
                  <c:v>0.21322461540286039</c:v>
                </c:pt>
                <c:pt idx="3077">
                  <c:v>0.21322461188299147</c:v>
                </c:pt>
                <c:pt idx="3078">
                  <c:v>0.21322460837611068</c:v>
                </c:pt>
                <c:pt idx="3079">
                  <c:v>0.21322460488217063</c:v>
                </c:pt>
                <c:pt idx="3080">
                  <c:v>0.21322460140112415</c:v>
                </c:pt>
                <c:pt idx="3081">
                  <c:v>0.21322459793292417</c:v>
                </c:pt>
                <c:pt idx="3082">
                  <c:v>0.21322459447752382</c:v>
                </c:pt>
                <c:pt idx="3083">
                  <c:v>0.2132245910348764</c:v>
                </c:pt>
                <c:pt idx="3084">
                  <c:v>0.2132245876049354</c:v>
                </c:pt>
                <c:pt idx="3085">
                  <c:v>0.21322458418765444</c:v>
                </c:pt>
                <c:pt idx="3086">
                  <c:v>0.21322458078298728</c:v>
                </c:pt>
                <c:pt idx="3087">
                  <c:v>0.21322457739088796</c:v>
                </c:pt>
                <c:pt idx="3088">
                  <c:v>0.21322457401131056</c:v>
                </c:pt>
                <c:pt idx="3089">
                  <c:v>0.21322457064420938</c:v>
                </c:pt>
                <c:pt idx="3090">
                  <c:v>0.21322456728953892</c:v>
                </c:pt>
                <c:pt idx="3091">
                  <c:v>0.21322456394725378</c:v>
                </c:pt>
                <c:pt idx="3092">
                  <c:v>0.21322456061730874</c:v>
                </c:pt>
                <c:pt idx="3093">
                  <c:v>0.21322455729965875</c:v>
                </c:pt>
                <c:pt idx="3094">
                  <c:v>0.21322455399425896</c:v>
                </c:pt>
                <c:pt idx="3095">
                  <c:v>0.21322455070106461</c:v>
                </c:pt>
                <c:pt idx="3096">
                  <c:v>0.21322454742003114</c:v>
                </c:pt>
                <c:pt idx="3097">
                  <c:v>0.21322454415111416</c:v>
                </c:pt>
                <c:pt idx="3098">
                  <c:v>0.21322454089426943</c:v>
                </c:pt>
                <c:pt idx="3099">
                  <c:v>0.21322453764945284</c:v>
                </c:pt>
                <c:pt idx="3100">
                  <c:v>0.21322453441662048</c:v>
                </c:pt>
                <c:pt idx="3101">
                  <c:v>0.21322453119572862</c:v>
                </c:pt>
                <c:pt idx="3102">
                  <c:v>0.21322452798673358</c:v>
                </c:pt>
                <c:pt idx="3103">
                  <c:v>0.21322452478959195</c:v>
                </c:pt>
                <c:pt idx="3104">
                  <c:v>0.21322452160426045</c:v>
                </c:pt>
                <c:pt idx="3105">
                  <c:v>0.2132245184306959</c:v>
                </c:pt>
                <c:pt idx="3106">
                  <c:v>0.21322451526885533</c:v>
                </c:pt>
                <c:pt idx="3107">
                  <c:v>0.21322451211869592</c:v>
                </c:pt>
                <c:pt idx="3108">
                  <c:v>0.21322450898017498</c:v>
                </c:pt>
                <c:pt idx="3109">
                  <c:v>0.21322450585324998</c:v>
                </c:pt>
                <c:pt idx="3110">
                  <c:v>0.2132245027378786</c:v>
                </c:pt>
                <c:pt idx="3111">
                  <c:v>0.21322449963401857</c:v>
                </c:pt>
                <c:pt idx="3112">
                  <c:v>0.21322449654162787</c:v>
                </c:pt>
                <c:pt idx="3113">
                  <c:v>0.21322449346066455</c:v>
                </c:pt>
                <c:pt idx="3114">
                  <c:v>0.21322449039108685</c:v>
                </c:pt>
                <c:pt idx="3115">
                  <c:v>0.21322448733285321</c:v>
                </c:pt>
                <c:pt idx="3116">
                  <c:v>0.21322448428592211</c:v>
                </c:pt>
                <c:pt idx="3117">
                  <c:v>0.21322448125025226</c:v>
                </c:pt>
                <c:pt idx="3118">
                  <c:v>0.21322447822580251</c:v>
                </c:pt>
                <c:pt idx="3119">
                  <c:v>0.21322447521253182</c:v>
                </c:pt>
                <c:pt idx="3120">
                  <c:v>0.21322447221039936</c:v>
                </c:pt>
                <c:pt idx="3121">
                  <c:v>0.21322446921936439</c:v>
                </c:pt>
                <c:pt idx="3122">
                  <c:v>0.21322446623938632</c:v>
                </c:pt>
                <c:pt idx="3123">
                  <c:v>0.21322446327042474</c:v>
                </c:pt>
                <c:pt idx="3124">
                  <c:v>0.21322446031243941</c:v>
                </c:pt>
                <c:pt idx="3125">
                  <c:v>0.21322445694527351</c:v>
                </c:pt>
                <c:pt idx="3126">
                  <c:v>0.21322445401067364</c:v>
                </c:pt>
                <c:pt idx="3127">
                  <c:v>0.21322445108692437</c:v>
                </c:pt>
                <c:pt idx="3128">
                  <c:v>0.21322444817398595</c:v>
                </c:pt>
                <c:pt idx="3129">
                  <c:v>0.21322444527181889</c:v>
                </c:pt>
                <c:pt idx="3130">
                  <c:v>0.21322444238038377</c:v>
                </c:pt>
                <c:pt idx="3131">
                  <c:v>0.21322443949964134</c:v>
                </c:pt>
                <c:pt idx="3132">
                  <c:v>0.21322443662955251</c:v>
                </c:pt>
                <c:pt idx="3133">
                  <c:v>0.2132244337700783</c:v>
                </c:pt>
                <c:pt idx="3134">
                  <c:v>0.21322443092117985</c:v>
                </c:pt>
                <c:pt idx="3135">
                  <c:v>0.2132244280828185</c:v>
                </c:pt>
                <c:pt idx="3136">
                  <c:v>0.21322442525495569</c:v>
                </c:pt>
                <c:pt idx="3137">
                  <c:v>0.21322442243755302</c:v>
                </c:pt>
                <c:pt idx="3138">
                  <c:v>0.2132244196305722</c:v>
                </c:pt>
                <c:pt idx="3139">
                  <c:v>0.21322441683397511</c:v>
                </c:pt>
                <c:pt idx="3140">
                  <c:v>0.21322441404772374</c:v>
                </c:pt>
                <c:pt idx="3141">
                  <c:v>0.21322441127178024</c:v>
                </c:pt>
                <c:pt idx="3142">
                  <c:v>0.21322440850610688</c:v>
                </c:pt>
                <c:pt idx="3143">
                  <c:v>0.21322440575066609</c:v>
                </c:pt>
                <c:pt idx="3144">
                  <c:v>0.21322440300542042</c:v>
                </c:pt>
                <c:pt idx="3145">
                  <c:v>0.21322440027033251</c:v>
                </c:pt>
                <c:pt idx="3146">
                  <c:v>0.21322439754536524</c:v>
                </c:pt>
                <c:pt idx="3147">
                  <c:v>0.2132243948304815</c:v>
                </c:pt>
                <c:pt idx="3148">
                  <c:v>0.21322439212564445</c:v>
                </c:pt>
                <c:pt idx="3149">
                  <c:v>0.21322438943081726</c:v>
                </c:pt>
                <c:pt idx="3150">
                  <c:v>0.21322438674596328</c:v>
                </c:pt>
                <c:pt idx="3151">
                  <c:v>0.21322438407104602</c:v>
                </c:pt>
                <c:pt idx="3152">
                  <c:v>0.21322438140602906</c:v>
                </c:pt>
                <c:pt idx="3153">
                  <c:v>0.21322437875087621</c:v>
                </c:pt>
                <c:pt idx="3154">
                  <c:v>0.21322437610555131</c:v>
                </c:pt>
                <c:pt idx="3155">
                  <c:v>0.21322437347001838</c:v>
                </c:pt>
                <c:pt idx="3156">
                  <c:v>0.21322437084424153</c:v>
                </c:pt>
                <c:pt idx="3157">
                  <c:v>0.21322436822818508</c:v>
                </c:pt>
                <c:pt idx="3158">
                  <c:v>0.21322436562181341</c:v>
                </c:pt>
                <c:pt idx="3159">
                  <c:v>0.21322436265491634</c:v>
                </c:pt>
                <c:pt idx="3160">
                  <c:v>0.21322436006917847</c:v>
                </c:pt>
                <c:pt idx="3161">
                  <c:v>0.21322435749301433</c:v>
                </c:pt>
                <c:pt idx="3162">
                  <c:v>0.21322435492638886</c:v>
                </c:pt>
                <c:pt idx="3163">
                  <c:v>0.21322435236926707</c:v>
                </c:pt>
                <c:pt idx="3164">
                  <c:v>0.21322434982161417</c:v>
                </c:pt>
                <c:pt idx="3165">
                  <c:v>0.21322434728339551</c:v>
                </c:pt>
                <c:pt idx="3166">
                  <c:v>0.21322434475457644</c:v>
                </c:pt>
                <c:pt idx="3167">
                  <c:v>0.21322434223512257</c:v>
                </c:pt>
                <c:pt idx="3168">
                  <c:v>0.2132243397249996</c:v>
                </c:pt>
                <c:pt idx="3169">
                  <c:v>0.21322433722417328</c:v>
                </c:pt>
                <c:pt idx="3170">
                  <c:v>0.2132243347326096</c:v>
                </c:pt>
                <c:pt idx="3171">
                  <c:v>0.21322433225027457</c:v>
                </c:pt>
                <c:pt idx="3172">
                  <c:v>0.2132243297771344</c:v>
                </c:pt>
                <c:pt idx="3173">
                  <c:v>0.21322432731315535</c:v>
                </c:pt>
                <c:pt idx="3174">
                  <c:v>0.21322432485830389</c:v>
                </c:pt>
                <c:pt idx="3175">
                  <c:v>0.21322432241254652</c:v>
                </c:pt>
                <c:pt idx="3176">
                  <c:v>0.21322431997584995</c:v>
                </c:pt>
                <c:pt idx="3177">
                  <c:v>0.21322431754818091</c:v>
                </c:pt>
                <c:pt idx="3178">
                  <c:v>0.21322431512950632</c:v>
                </c:pt>
                <c:pt idx="3179">
                  <c:v>0.21322431271979325</c:v>
                </c:pt>
                <c:pt idx="3180">
                  <c:v>0.21322431031900876</c:v>
                </c:pt>
                <c:pt idx="3181">
                  <c:v>0.21322430792712022</c:v>
                </c:pt>
                <c:pt idx="3182">
                  <c:v>0.21322430554409491</c:v>
                </c:pt>
                <c:pt idx="3183">
                  <c:v>0.21322430316990038</c:v>
                </c:pt>
                <c:pt idx="3184">
                  <c:v>0.21322430080450422</c:v>
                </c:pt>
                <c:pt idx="3185">
                  <c:v>0.21322429844787422</c:v>
                </c:pt>
                <c:pt idx="3186">
                  <c:v>0.21322429609997814</c:v>
                </c:pt>
                <c:pt idx="3187">
                  <c:v>0.21322429376078403</c:v>
                </c:pt>
                <c:pt idx="3188">
                  <c:v>0.21322429143025995</c:v>
                </c:pt>
                <c:pt idx="3189">
                  <c:v>0.21322428910837407</c:v>
                </c:pt>
                <c:pt idx="3190">
                  <c:v>0.21322428679509475</c:v>
                </c:pt>
                <c:pt idx="3191">
                  <c:v>0.21322428449039038</c:v>
                </c:pt>
                <c:pt idx="3192">
                  <c:v>0.21322428219422951</c:v>
                </c:pt>
                <c:pt idx="3193">
                  <c:v>0.2132242799065808</c:v>
                </c:pt>
                <c:pt idx="3194">
                  <c:v>0.21322427762741303</c:v>
                </c:pt>
                <c:pt idx="3195">
                  <c:v>0.21322427535669505</c:v>
                </c:pt>
                <c:pt idx="3196">
                  <c:v>0.2132242730943959</c:v>
                </c:pt>
                <c:pt idx="3197">
                  <c:v>0.21322427084048468</c:v>
                </c:pt>
                <c:pt idx="3198">
                  <c:v>0.2132242685949306</c:v>
                </c:pt>
                <c:pt idx="3199">
                  <c:v>0.21322426635770297</c:v>
                </c:pt>
                <c:pt idx="3200">
                  <c:v>0.21322426412877127</c:v>
                </c:pt>
                <c:pt idx="3201">
                  <c:v>0.21322426190810506</c:v>
                </c:pt>
                <c:pt idx="3202">
                  <c:v>0.21322425969567396</c:v>
                </c:pt>
                <c:pt idx="3203">
                  <c:v>0.21322425749144774</c:v>
                </c:pt>
                <c:pt idx="3204">
                  <c:v>0.21322425529539635</c:v>
                </c:pt>
                <c:pt idx="3205">
                  <c:v>0.21322425310748974</c:v>
                </c:pt>
                <c:pt idx="3206">
                  <c:v>0.21322425092769801</c:v>
                </c:pt>
                <c:pt idx="3207">
                  <c:v>0.21322424875599136</c:v>
                </c:pt>
                <c:pt idx="3208">
                  <c:v>0.21322424659234013</c:v>
                </c:pt>
                <c:pt idx="3209">
                  <c:v>0.21322424443671473</c:v>
                </c:pt>
                <c:pt idx="3210">
                  <c:v>0.21322424228908568</c:v>
                </c:pt>
                <c:pt idx="3211">
                  <c:v>0.21322423984440633</c:v>
                </c:pt>
                <c:pt idx="3212">
                  <c:v>0.21322423771381363</c:v>
                </c:pt>
                <c:pt idx="3213">
                  <c:v>0.21322423559112541</c:v>
                </c:pt>
                <c:pt idx="3214">
                  <c:v>0.21322423347631259</c:v>
                </c:pt>
                <c:pt idx="3215">
                  <c:v>0.21322423136934626</c:v>
                </c:pt>
                <c:pt idx="3216">
                  <c:v>0.21322422927019763</c:v>
                </c:pt>
                <c:pt idx="3217">
                  <c:v>0.21322422717883799</c:v>
                </c:pt>
                <c:pt idx="3218">
                  <c:v>0.21322422509523867</c:v>
                </c:pt>
                <c:pt idx="3219">
                  <c:v>0.21322422301937125</c:v>
                </c:pt>
                <c:pt idx="3220">
                  <c:v>0.21322422095120724</c:v>
                </c:pt>
                <c:pt idx="3221">
                  <c:v>0.21322421889071841</c:v>
                </c:pt>
                <c:pt idx="3222">
                  <c:v>0.21322421683787654</c:v>
                </c:pt>
                <c:pt idx="3223">
                  <c:v>0.21322421479265352</c:v>
                </c:pt>
                <c:pt idx="3224">
                  <c:v>0.21322421159405761</c:v>
                </c:pt>
                <c:pt idx="3225">
                  <c:v>0.21322420956829766</c:v>
                </c:pt>
                <c:pt idx="3226">
                  <c:v>0.21322420755005711</c:v>
                </c:pt>
                <c:pt idx="3227">
                  <c:v>0.21322420553930829</c:v>
                </c:pt>
                <c:pt idx="3228">
                  <c:v>0.21322420353602364</c:v>
                </c:pt>
                <c:pt idx="3229">
                  <c:v>0.2132242015401758</c:v>
                </c:pt>
                <c:pt idx="3230">
                  <c:v>0.21322419955173738</c:v>
                </c:pt>
                <c:pt idx="3231">
                  <c:v>0.21322419757068117</c:v>
                </c:pt>
                <c:pt idx="3232">
                  <c:v>0.21322419559698003</c:v>
                </c:pt>
                <c:pt idx="3233">
                  <c:v>0.21322419363060693</c:v>
                </c:pt>
                <c:pt idx="3234">
                  <c:v>0.21322419167153495</c:v>
                </c:pt>
                <c:pt idx="3235">
                  <c:v>0.21322418971973722</c:v>
                </c:pt>
                <c:pt idx="3236">
                  <c:v>0.21322418777518704</c:v>
                </c:pt>
                <c:pt idx="3237">
                  <c:v>0.21322418583785774</c:v>
                </c:pt>
                <c:pt idx="3238">
                  <c:v>0.21322418390772274</c:v>
                </c:pt>
                <c:pt idx="3239">
                  <c:v>0.21322418198475565</c:v>
                </c:pt>
                <c:pt idx="3240">
                  <c:v>0.2132241800689301</c:v>
                </c:pt>
                <c:pt idx="3241">
                  <c:v>0.2132241781602198</c:v>
                </c:pt>
                <c:pt idx="3242">
                  <c:v>0.21322417625859863</c:v>
                </c:pt>
                <c:pt idx="3243">
                  <c:v>0.21322417436404048</c:v>
                </c:pt>
                <c:pt idx="3244">
                  <c:v>0.2132241724765194</c:v>
                </c:pt>
                <c:pt idx="3245">
                  <c:v>0.21322417059600948</c:v>
                </c:pt>
                <c:pt idx="3246">
                  <c:v>0.21322416872248501</c:v>
                </c:pt>
                <c:pt idx="3247">
                  <c:v>0.21322416685592022</c:v>
                </c:pt>
                <c:pt idx="3248">
                  <c:v>0.21322416499628952</c:v>
                </c:pt>
                <c:pt idx="3249">
                  <c:v>0.21322416314356746</c:v>
                </c:pt>
                <c:pt idx="3250">
                  <c:v>0.21322416129772856</c:v>
                </c:pt>
                <c:pt idx="3251">
                  <c:v>0.21322415945874756</c:v>
                </c:pt>
                <c:pt idx="3252">
                  <c:v>0.21322415762659919</c:v>
                </c:pt>
                <c:pt idx="3253">
                  <c:v>0.21322415580125834</c:v>
                </c:pt>
                <c:pt idx="3254">
                  <c:v>0.21322415398269992</c:v>
                </c:pt>
                <c:pt idx="3255">
                  <c:v>0.21322415217089902</c:v>
                </c:pt>
                <c:pt idx="3256">
                  <c:v>0.21322415036583078</c:v>
                </c:pt>
                <c:pt idx="3257">
                  <c:v>0.21322414856747038</c:v>
                </c:pt>
                <c:pt idx="3258">
                  <c:v>0.21322414677579318</c:v>
                </c:pt>
                <c:pt idx="3259">
                  <c:v>0.21322414499077458</c:v>
                </c:pt>
                <c:pt idx="3260">
                  <c:v>0.21322414321239005</c:v>
                </c:pt>
                <c:pt idx="3261">
                  <c:v>0.21322414144061522</c:v>
                </c:pt>
                <c:pt idx="3262">
                  <c:v>0.21322413967542572</c:v>
                </c:pt>
                <c:pt idx="3263">
                  <c:v>0.21322413791679734</c:v>
                </c:pt>
                <c:pt idx="3264">
                  <c:v>0.2132241361647059</c:v>
                </c:pt>
                <c:pt idx="3265">
                  <c:v>0.21322413441912738</c:v>
                </c:pt>
                <c:pt idx="3266">
                  <c:v>0.21322413268003776</c:v>
                </c:pt>
                <c:pt idx="3267">
                  <c:v>0.21322413094741319</c:v>
                </c:pt>
                <c:pt idx="3268">
                  <c:v>0.21322412922122985</c:v>
                </c:pt>
                <c:pt idx="3269">
                  <c:v>0.21322412750146405</c:v>
                </c:pt>
                <c:pt idx="3270">
                  <c:v>0.21322412578809213</c:v>
                </c:pt>
                <c:pt idx="3271">
                  <c:v>0.21322412408109059</c:v>
                </c:pt>
                <c:pt idx="3272">
                  <c:v>0.21322412238043592</c:v>
                </c:pt>
                <c:pt idx="3273">
                  <c:v>0.21322412068610477</c:v>
                </c:pt>
                <c:pt idx="3274">
                  <c:v>0.21322411899807389</c:v>
                </c:pt>
                <c:pt idx="3275">
                  <c:v>0.21322411731632004</c:v>
                </c:pt>
                <c:pt idx="3276">
                  <c:v>0.21322411564082011</c:v>
                </c:pt>
                <c:pt idx="3277">
                  <c:v>0.21322411397155108</c:v>
                </c:pt>
                <c:pt idx="3278">
                  <c:v>0.21322411230849</c:v>
                </c:pt>
                <c:pt idx="3279">
                  <c:v>0.21322411065161401</c:v>
                </c:pt>
                <c:pt idx="3280">
                  <c:v>0.2132241090009003</c:v>
                </c:pt>
                <c:pt idx="3281">
                  <c:v>0.21322410735632619</c:v>
                </c:pt>
                <c:pt idx="3282">
                  <c:v>0.21322410571786907</c:v>
                </c:pt>
                <c:pt idx="3283">
                  <c:v>0.21322410408550638</c:v>
                </c:pt>
                <c:pt idx="3284">
                  <c:v>0.21322410245921572</c:v>
                </c:pt>
                <c:pt idx="3285">
                  <c:v>0.21322410083897467</c:v>
                </c:pt>
                <c:pt idx="3286">
                  <c:v>0.21322409922476096</c:v>
                </c:pt>
                <c:pt idx="3287">
                  <c:v>0.21322409761655239</c:v>
                </c:pt>
                <c:pt idx="3288">
                  <c:v>0.21322409601432682</c:v>
                </c:pt>
                <c:pt idx="3289">
                  <c:v>0.2132240944180622</c:v>
                </c:pt>
                <c:pt idx="3290">
                  <c:v>0.21322409282773661</c:v>
                </c:pt>
                <c:pt idx="3291">
                  <c:v>0.21322409124332808</c:v>
                </c:pt>
                <c:pt idx="3292">
                  <c:v>0.2132240896648149</c:v>
                </c:pt>
                <c:pt idx="3293">
                  <c:v>0.21322408809217527</c:v>
                </c:pt>
                <c:pt idx="3294">
                  <c:v>0.21322408652538757</c:v>
                </c:pt>
                <c:pt idx="3295">
                  <c:v>0.21322408496443024</c:v>
                </c:pt>
                <c:pt idx="3296">
                  <c:v>0.21322408340928176</c:v>
                </c:pt>
                <c:pt idx="3297">
                  <c:v>0.21322408185992076</c:v>
                </c:pt>
                <c:pt idx="3298">
                  <c:v>0.21322408031632589</c:v>
                </c:pt>
                <c:pt idx="3299">
                  <c:v>0.21322407877847588</c:v>
                </c:pt>
                <c:pt idx="3300">
                  <c:v>0.21322407724634954</c:v>
                </c:pt>
                <c:pt idx="3301">
                  <c:v>0.2132240757199258</c:v>
                </c:pt>
                <c:pt idx="3302">
                  <c:v>0.21322407419918363</c:v>
                </c:pt>
                <c:pt idx="3303">
                  <c:v>0.2132240726841021</c:v>
                </c:pt>
                <c:pt idx="3304">
                  <c:v>0.21322407117466027</c:v>
                </c:pt>
                <c:pt idx="3305">
                  <c:v>0.21322406967083743</c:v>
                </c:pt>
                <c:pt idx="3306">
                  <c:v>0.2132240681726128</c:v>
                </c:pt>
                <c:pt idx="3307">
                  <c:v>0.21322406667996577</c:v>
                </c:pt>
                <c:pt idx="3308">
                  <c:v>0.21322406519287573</c:v>
                </c:pt>
                <c:pt idx="3309">
                  <c:v>0.21322406371132224</c:v>
                </c:pt>
                <c:pt idx="3310">
                  <c:v>0.21322406223528484</c:v>
                </c:pt>
                <c:pt idx="3311">
                  <c:v>0.21322406076474321</c:v>
                </c:pt>
                <c:pt idx="3312">
                  <c:v>0.21322405929967705</c:v>
                </c:pt>
                <c:pt idx="3313">
                  <c:v>0.21322405784006618</c:v>
                </c:pt>
                <c:pt idx="3314">
                  <c:v>0.21322405638589051</c:v>
                </c:pt>
                <c:pt idx="3315">
                  <c:v>0.21322405493712993</c:v>
                </c:pt>
                <c:pt idx="3316">
                  <c:v>0.2132240534937645</c:v>
                </c:pt>
                <c:pt idx="3317">
                  <c:v>0.21322405205577433</c:v>
                </c:pt>
                <c:pt idx="3318">
                  <c:v>0.21322405062313954</c:v>
                </c:pt>
                <c:pt idx="3319">
                  <c:v>0.21322404919584043</c:v>
                </c:pt>
                <c:pt idx="3320">
                  <c:v>0.21322404777385726</c:v>
                </c:pt>
                <c:pt idx="3321">
                  <c:v>0.21322404635717043</c:v>
                </c:pt>
                <c:pt idx="3322">
                  <c:v>0.21322404494576042</c:v>
                </c:pt>
                <c:pt idx="3323">
                  <c:v>0.21322404353960772</c:v>
                </c:pt>
                <c:pt idx="3324">
                  <c:v>0.21322404213869298</c:v>
                </c:pt>
                <c:pt idx="3325">
                  <c:v>0.21322404074299683</c:v>
                </c:pt>
                <c:pt idx="3326">
                  <c:v>0.21322403935250001</c:v>
                </c:pt>
                <c:pt idx="3327">
                  <c:v>0.21322403796718337</c:v>
                </c:pt>
                <c:pt idx="3328">
                  <c:v>0.21322403658702774</c:v>
                </c:pt>
                <c:pt idx="3329">
                  <c:v>0.21322403521201408</c:v>
                </c:pt>
                <c:pt idx="3330">
                  <c:v>0.21322403384212343</c:v>
                </c:pt>
                <c:pt idx="3331">
                  <c:v>0.2132240324773369</c:v>
                </c:pt>
                <c:pt idx="3332">
                  <c:v>0.21322403111763558</c:v>
                </c:pt>
                <c:pt idx="3333">
                  <c:v>0.21322402976300076</c:v>
                </c:pt>
                <c:pt idx="3334">
                  <c:v>0.2132240284134137</c:v>
                </c:pt>
                <c:pt idx="3335">
                  <c:v>0.21322402706885579</c:v>
                </c:pt>
                <c:pt idx="3336">
                  <c:v>0.21322402572930846</c:v>
                </c:pt>
                <c:pt idx="3337">
                  <c:v>0.21322402439475316</c:v>
                </c:pt>
                <c:pt idx="3338">
                  <c:v>0.21322402306517152</c:v>
                </c:pt>
                <c:pt idx="3339">
                  <c:v>0.21322402174054514</c:v>
                </c:pt>
                <c:pt idx="3340">
                  <c:v>0.21322402042085573</c:v>
                </c:pt>
                <c:pt idx="3341">
                  <c:v>0.21322401910608504</c:v>
                </c:pt>
                <c:pt idx="3342">
                  <c:v>0.21322401779621497</c:v>
                </c:pt>
                <c:pt idx="3343">
                  <c:v>0.21322401649122733</c:v>
                </c:pt>
                <c:pt idx="3344">
                  <c:v>0.21322401519110415</c:v>
                </c:pt>
                <c:pt idx="3345">
                  <c:v>0.21322401389582743</c:v>
                </c:pt>
                <c:pt idx="3346">
                  <c:v>0.21322401260537929</c:v>
                </c:pt>
                <c:pt idx="3347">
                  <c:v>0.21322401131974189</c:v>
                </c:pt>
                <c:pt idx="3348">
                  <c:v>0.21322401003889746</c:v>
                </c:pt>
                <c:pt idx="3349">
                  <c:v>0.21322400876282829</c:v>
                </c:pt>
                <c:pt idx="3350">
                  <c:v>0.21322400749151674</c:v>
                </c:pt>
                <c:pt idx="3351">
                  <c:v>0.21322400622494522</c:v>
                </c:pt>
                <c:pt idx="3352">
                  <c:v>0.21322400496309626</c:v>
                </c:pt>
                <c:pt idx="3353">
                  <c:v>0.21322400370595235</c:v>
                </c:pt>
                <c:pt idx="3354">
                  <c:v>0.21322400245349615</c:v>
                </c:pt>
                <c:pt idx="3355">
                  <c:v>0.21322400120571033</c:v>
                </c:pt>
                <c:pt idx="3356">
                  <c:v>0.21322399996257763</c:v>
                </c:pt>
                <c:pt idx="3357">
                  <c:v>0.21322399872408082</c:v>
                </c:pt>
                <c:pt idx="3358">
                  <c:v>0.21322399749020282</c:v>
                </c:pt>
                <c:pt idx="3359">
                  <c:v>0.21322399626092656</c:v>
                </c:pt>
                <c:pt idx="3360">
                  <c:v>0.21322399503623499</c:v>
                </c:pt>
                <c:pt idx="3361">
                  <c:v>0.21322399381611121</c:v>
                </c:pt>
                <c:pt idx="3362">
                  <c:v>0.21322399260053831</c:v>
                </c:pt>
                <c:pt idx="3363">
                  <c:v>0.21322399138949946</c:v>
                </c:pt>
                <c:pt idx="3364">
                  <c:v>0.21322399018297794</c:v>
                </c:pt>
                <c:pt idx="3365">
                  <c:v>0.21322398898095701</c:v>
                </c:pt>
                <c:pt idx="3366">
                  <c:v>0.21322398778342005</c:v>
                </c:pt>
                <c:pt idx="3367">
                  <c:v>0.21322398659035047</c:v>
                </c:pt>
                <c:pt idx="3368">
                  <c:v>0.21322398540173179</c:v>
                </c:pt>
                <c:pt idx="3369">
                  <c:v>0.21322398421754751</c:v>
                </c:pt>
                <c:pt idx="3370">
                  <c:v>0.21322398303778128</c:v>
                </c:pt>
                <c:pt idx="3371">
                  <c:v>0.21322398186241673</c:v>
                </c:pt>
                <c:pt idx="3372">
                  <c:v>0.21322398069143758</c:v>
                </c:pt>
                <c:pt idx="3373">
                  <c:v>0.21322397952482766</c:v>
                </c:pt>
                <c:pt idx="3374">
                  <c:v>0.21322397836257076</c:v>
                </c:pt>
                <c:pt idx="3375">
                  <c:v>0.21322397720465081</c:v>
                </c:pt>
                <c:pt idx="3376">
                  <c:v>0.21322397605105176</c:v>
                </c:pt>
                <c:pt idx="3377">
                  <c:v>0.21322397490175765</c:v>
                </c:pt>
                <c:pt idx="3378">
                  <c:v>0.21322397375675251</c:v>
                </c:pt>
                <c:pt idx="3379">
                  <c:v>0.21322397261602055</c:v>
                </c:pt>
                <c:pt idx="3380">
                  <c:v>0.21322397147954589</c:v>
                </c:pt>
                <c:pt idx="3381">
                  <c:v>0.21322397034731283</c:v>
                </c:pt>
                <c:pt idx="3382">
                  <c:v>0.21322396921930567</c:v>
                </c:pt>
                <c:pt idx="3383">
                  <c:v>0.21322396809550875</c:v>
                </c:pt>
                <c:pt idx="3384">
                  <c:v>0.21322396697590656</c:v>
                </c:pt>
                <c:pt idx="3385">
                  <c:v>0.21322396586048351</c:v>
                </c:pt>
                <c:pt idx="3386">
                  <c:v>0.21322396474922417</c:v>
                </c:pt>
                <c:pt idx="3387">
                  <c:v>0.21322396364211313</c:v>
                </c:pt>
                <c:pt idx="3388">
                  <c:v>0.21322396253913506</c:v>
                </c:pt>
                <c:pt idx="3389">
                  <c:v>0.21322396144027464</c:v>
                </c:pt>
                <c:pt idx="3390">
                  <c:v>0.21322396034551666</c:v>
                </c:pt>
                <c:pt idx="3391">
                  <c:v>0.21322395925484591</c:v>
                </c:pt>
                <c:pt idx="3392">
                  <c:v>0.21322395816824727</c:v>
                </c:pt>
                <c:pt idx="3393">
                  <c:v>0.21322395708570568</c:v>
                </c:pt>
                <c:pt idx="3394">
                  <c:v>0.21322395600720614</c:v>
                </c:pt>
                <c:pt idx="3395">
                  <c:v>0.21322395493273369</c:v>
                </c:pt>
                <c:pt idx="3396">
                  <c:v>0.21322395386227339</c:v>
                </c:pt>
                <c:pt idx="3397">
                  <c:v>0.21322395279581041</c:v>
                </c:pt>
                <c:pt idx="3398">
                  <c:v>0.21322395173332995</c:v>
                </c:pt>
                <c:pt idx="3399">
                  <c:v>0.21322395067481728</c:v>
                </c:pt>
                <c:pt idx="3400">
                  <c:v>0.2132239496202577</c:v>
                </c:pt>
                <c:pt idx="3401">
                  <c:v>0.21322394856963658</c:v>
                </c:pt>
                <c:pt idx="3402">
                  <c:v>0.21322394752293936</c:v>
                </c:pt>
                <c:pt idx="3403">
                  <c:v>0.21322394648015144</c:v>
                </c:pt>
                <c:pt idx="3404">
                  <c:v>0.21322394544125844</c:v>
                </c:pt>
                <c:pt idx="3405">
                  <c:v>0.2132239444062459</c:v>
                </c:pt>
                <c:pt idx="3406">
                  <c:v>0.21322394337509945</c:v>
                </c:pt>
                <c:pt idx="3407">
                  <c:v>0.21322394234780476</c:v>
                </c:pt>
                <c:pt idx="3408">
                  <c:v>0.2132239413243476</c:v>
                </c:pt>
                <c:pt idx="3409">
                  <c:v>0.21322394030471373</c:v>
                </c:pt>
                <c:pt idx="3410">
                  <c:v>0.213223939288889</c:v>
                </c:pt>
                <c:pt idx="3411">
                  <c:v>0.21322393827685931</c:v>
                </c:pt>
                <c:pt idx="3412">
                  <c:v>0.21322393726861061</c:v>
                </c:pt>
                <c:pt idx="3413">
                  <c:v>0.21322393626412889</c:v>
                </c:pt>
                <c:pt idx="3414">
                  <c:v>0.21322393526340019</c:v>
                </c:pt>
                <c:pt idx="3415">
                  <c:v>0.21322393426641062</c:v>
                </c:pt>
                <c:pt idx="3416">
                  <c:v>0.21322393327314632</c:v>
                </c:pt>
                <c:pt idx="3417">
                  <c:v>0.21322393228359349</c:v>
                </c:pt>
                <c:pt idx="3418">
                  <c:v>0.21322393129773839</c:v>
                </c:pt>
                <c:pt idx="3419">
                  <c:v>0.21322393017555713</c:v>
                </c:pt>
                <c:pt idx="3420">
                  <c:v>0.21322392919757965</c:v>
                </c:pt>
                <c:pt idx="3421">
                  <c:v>0.21322392822325706</c:v>
                </c:pt>
                <c:pt idx="3422">
                  <c:v>0.21322392725257575</c:v>
                </c:pt>
                <c:pt idx="3423">
                  <c:v>0.21322392628552225</c:v>
                </c:pt>
                <c:pt idx="3424">
                  <c:v>0.21322392532208312</c:v>
                </c:pt>
                <c:pt idx="3425">
                  <c:v>0.21322392436224497</c:v>
                </c:pt>
                <c:pt idx="3426">
                  <c:v>0.21322392340599444</c:v>
                </c:pt>
                <c:pt idx="3427">
                  <c:v>0.21322392245331825</c:v>
                </c:pt>
                <c:pt idx="3428">
                  <c:v>0.21322392150420316</c:v>
                </c:pt>
                <c:pt idx="3429">
                  <c:v>0.21322392055863598</c:v>
                </c:pt>
                <c:pt idx="3430">
                  <c:v>0.21322391961660353</c:v>
                </c:pt>
                <c:pt idx="3431">
                  <c:v>0.21322391867809273</c:v>
                </c:pt>
                <c:pt idx="3432">
                  <c:v>0.21322391774309052</c:v>
                </c:pt>
                <c:pt idx="3433">
                  <c:v>0.2132239168115839</c:v>
                </c:pt>
                <c:pt idx="3434">
                  <c:v>0.21322391588355993</c:v>
                </c:pt>
                <c:pt idx="3435">
                  <c:v>0.21322391495900567</c:v>
                </c:pt>
                <c:pt idx="3436">
                  <c:v>0.21322391403790825</c:v>
                </c:pt>
                <c:pt idx="3437">
                  <c:v>0.21322391312025488</c:v>
                </c:pt>
                <c:pt idx="3438">
                  <c:v>0.21322391220603279</c:v>
                </c:pt>
                <c:pt idx="3439">
                  <c:v>0.21322391129522927</c:v>
                </c:pt>
                <c:pt idx="3440">
                  <c:v>0.21322391038783162</c:v>
                </c:pt>
                <c:pt idx="3441">
                  <c:v>0.21322390948382722</c:v>
                </c:pt>
                <c:pt idx="3442">
                  <c:v>0.2132239085832035</c:v>
                </c:pt>
                <c:pt idx="3443">
                  <c:v>0.2132239076859479</c:v>
                </c:pt>
                <c:pt idx="3444">
                  <c:v>0.21322390679204795</c:v>
                </c:pt>
                <c:pt idx="3445">
                  <c:v>0.21322390590149121</c:v>
                </c:pt>
                <c:pt idx="3446">
                  <c:v>0.21322390501426527</c:v>
                </c:pt>
                <c:pt idx="3447">
                  <c:v>0.2132239041303578</c:v>
                </c:pt>
                <c:pt idx="3448">
                  <c:v>0.21322390324975646</c:v>
                </c:pt>
                <c:pt idx="3449">
                  <c:v>0.21322390237244898</c:v>
                </c:pt>
                <c:pt idx="3450">
                  <c:v>0.21322390149842321</c:v>
                </c:pt>
                <c:pt idx="3451">
                  <c:v>0.21322390062766691</c:v>
                </c:pt>
                <c:pt idx="3452">
                  <c:v>0.21322389976016798</c:v>
                </c:pt>
                <c:pt idx="3453">
                  <c:v>0.21322389889591434</c:v>
                </c:pt>
                <c:pt idx="3454">
                  <c:v>0.21322389803489392</c:v>
                </c:pt>
                <c:pt idx="3455">
                  <c:v>0.21322389717709478</c:v>
                </c:pt>
                <c:pt idx="3456">
                  <c:v>0.21322389632250494</c:v>
                </c:pt>
                <c:pt idx="3457">
                  <c:v>0.21322389547111248</c:v>
                </c:pt>
                <c:pt idx="3458">
                  <c:v>0.21322389462290556</c:v>
                </c:pt>
                <c:pt idx="3459">
                  <c:v>0.21322389377787235</c:v>
                </c:pt>
                <c:pt idx="3460">
                  <c:v>0.21322389293600108</c:v>
                </c:pt>
                <c:pt idx="3461">
                  <c:v>0.21322389209727999</c:v>
                </c:pt>
                <c:pt idx="3462">
                  <c:v>0.21322389126169744</c:v>
                </c:pt>
                <c:pt idx="3463">
                  <c:v>0.21322389042924175</c:v>
                </c:pt>
                <c:pt idx="3464">
                  <c:v>0.21322388959990135</c:v>
                </c:pt>
                <c:pt idx="3465">
                  <c:v>0.21322388877366463</c:v>
                </c:pt>
                <c:pt idx="3466">
                  <c:v>0.21322388795052011</c:v>
                </c:pt>
                <c:pt idx="3467">
                  <c:v>0.21322388713045629</c:v>
                </c:pt>
                <c:pt idx="3468">
                  <c:v>0.21322388631346176</c:v>
                </c:pt>
                <c:pt idx="3469">
                  <c:v>0.21322388549952509</c:v>
                </c:pt>
                <c:pt idx="3470">
                  <c:v>0.21322388468863496</c:v>
                </c:pt>
                <c:pt idx="3471">
                  <c:v>0.21322388376561932</c:v>
                </c:pt>
                <c:pt idx="3472">
                  <c:v>0.21322388296121947</c:v>
                </c:pt>
                <c:pt idx="3473">
                  <c:v>0.21322388215983074</c:v>
                </c:pt>
                <c:pt idx="3474">
                  <c:v>0.21322388136144196</c:v>
                </c:pt>
                <c:pt idx="3475">
                  <c:v>0.213223880566042</c:v>
                </c:pt>
                <c:pt idx="3476">
                  <c:v>0.21322387977361976</c:v>
                </c:pt>
                <c:pt idx="3477">
                  <c:v>0.21322387898416417</c:v>
                </c:pt>
                <c:pt idx="3478">
                  <c:v>0.21322387819766425</c:v>
                </c:pt>
                <c:pt idx="3479">
                  <c:v>0.213223877414109</c:v>
                </c:pt>
                <c:pt idx="3480">
                  <c:v>0.21322387663348749</c:v>
                </c:pt>
                <c:pt idx="3481">
                  <c:v>0.21322387585578881</c:v>
                </c:pt>
                <c:pt idx="3482">
                  <c:v>0.21322387508100216</c:v>
                </c:pt>
                <c:pt idx="3483">
                  <c:v>0.21322387430911666</c:v>
                </c:pt>
                <c:pt idx="3484">
                  <c:v>0.21322387354012157</c:v>
                </c:pt>
                <c:pt idx="3485">
                  <c:v>0.21322387277400617</c:v>
                </c:pt>
                <c:pt idx="3486">
                  <c:v>0.21322387201075974</c:v>
                </c:pt>
                <c:pt idx="3487">
                  <c:v>0.21322387125037159</c:v>
                </c:pt>
                <c:pt idx="3488">
                  <c:v>0.21322387049283117</c:v>
                </c:pt>
                <c:pt idx="3489">
                  <c:v>0.2132238697381279</c:v>
                </c:pt>
                <c:pt idx="3490">
                  <c:v>0.2132238689862512</c:v>
                </c:pt>
                <c:pt idx="3491">
                  <c:v>0.21322386823719058</c:v>
                </c:pt>
                <c:pt idx="3492">
                  <c:v>0.21322386749093558</c:v>
                </c:pt>
                <c:pt idx="3493">
                  <c:v>0.21322386674747582</c:v>
                </c:pt>
                <c:pt idx="3494">
                  <c:v>0.21322386600680085</c:v>
                </c:pt>
                <c:pt idx="3495">
                  <c:v>0.21322386526890033</c:v>
                </c:pt>
                <c:pt idx="3496">
                  <c:v>0.21322386453376402</c:v>
                </c:pt>
                <c:pt idx="3497">
                  <c:v>0.21322386380138159</c:v>
                </c:pt>
                <c:pt idx="3498">
                  <c:v>0.21322386307174279</c:v>
                </c:pt>
                <c:pt idx="3499">
                  <c:v>0.21322386234483751</c:v>
                </c:pt>
                <c:pt idx="3500">
                  <c:v>0.21322386162065549</c:v>
                </c:pt>
                <c:pt idx="3501">
                  <c:v>0.21322386089918668</c:v>
                </c:pt>
                <c:pt idx="3502">
                  <c:v>0.21322386018042097</c:v>
                </c:pt>
                <c:pt idx="3503">
                  <c:v>0.21322385946434835</c:v>
                </c:pt>
                <c:pt idx="3504">
                  <c:v>0.21322385875095876</c:v>
                </c:pt>
                <c:pt idx="3505">
                  <c:v>0.2132238580402422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8C49-40AF-BCFD-4622A8D224A3}"/>
            </c:ext>
          </c:extLst>
        </c:ser>
        <c:ser>
          <c:idx val="3"/>
          <c:order val="1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X$3:$X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8C49-40AF-BCFD-4622A8D224A3}"/>
            </c:ext>
          </c:extLst>
        </c:ser>
        <c:ser>
          <c:idx val="1"/>
          <c:order val="2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071308317088181E-3</c:v>
                </c:pt>
                <c:pt idx="1">
                  <c:v>2.4121240242957198E-3</c:v>
                </c:pt>
                <c:pt idx="2">
                  <c:v>2.413783215415498E-3</c:v>
                </c:pt>
                <c:pt idx="3">
                  <c:v>2.4154398074544641E-3</c:v>
                </c:pt>
                <c:pt idx="4">
                  <c:v>2.4170938028838817E-3</c:v>
                </c:pt>
                <c:pt idx="5">
                  <c:v>2.4187452041730148E-3</c:v>
                </c:pt>
                <c:pt idx="6">
                  <c:v>2.4236838678613612E-3</c:v>
                </c:pt>
                <c:pt idx="7">
                  <c:v>2.4253249172420275E-3</c:v>
                </c:pt>
                <c:pt idx="8">
                  <c:v>2.4269633847987682E-3</c:v>
                </c:pt>
                <c:pt idx="9">
                  <c:v>2.4285992729888716E-3</c:v>
                </c:pt>
                <c:pt idx="10">
                  <c:v>2.4302325842676382E-3</c:v>
                </c:pt>
                <c:pt idx="11">
                  <c:v>2.4351170811590878E-3</c:v>
                </c:pt>
                <c:pt idx="12">
                  <c:v>2.4367401093057469E-3</c:v>
                </c:pt>
                <c:pt idx="13">
                  <c:v>2.4383605727877639E-3</c:v>
                </c:pt>
                <c:pt idx="14">
                  <c:v>2.4399784740485259E-3</c:v>
                </c:pt>
                <c:pt idx="15">
                  <c:v>2.4415938155294423E-3</c:v>
                </c:pt>
                <c:pt idx="16">
                  <c:v>2.446424505677532E-3</c:v>
                </c:pt>
                <c:pt idx="17">
                  <c:v>2.4480296324136011E-3</c:v>
                </c:pt>
                <c:pt idx="18">
                  <c:v>2.4496322115472187E-3</c:v>
                </c:pt>
                <c:pt idx="19">
                  <c:v>2.4512322455079441E-3</c:v>
                </c:pt>
                <c:pt idx="20">
                  <c:v>2.4591943226149708E-3</c:v>
                </c:pt>
                <c:pt idx="21">
                  <c:v>2.4607791364488919E-3</c:v>
                </c:pt>
                <c:pt idx="22">
                  <c:v>2.4623614220617685E-3</c:v>
                </c:pt>
                <c:pt idx="23">
                  <c:v>2.4639411818674446E-3</c:v>
                </c:pt>
                <c:pt idx="24">
                  <c:v>2.4686653305503376E-3</c:v>
                </c:pt>
                <c:pt idx="25">
                  <c:v>2.4702350112265053E-3</c:v>
                </c:pt>
                <c:pt idx="26">
                  <c:v>2.4718021781353489E-3</c:v>
                </c:pt>
                <c:pt idx="27">
                  <c:v>2.4733668336789855E-3</c:v>
                </c:pt>
                <c:pt idx="28">
                  <c:v>2.4749289802575851E-3</c:v>
                </c:pt>
                <c:pt idx="29">
                  <c:v>2.4796003901756351E-3</c:v>
                </c:pt>
                <c:pt idx="30">
                  <c:v>2.4811525248568372E-3</c:v>
                </c:pt>
                <c:pt idx="31">
                  <c:v>2.4827021625446577E-3</c:v>
                </c:pt>
                <c:pt idx="32">
                  <c:v>2.4842493056276014E-3</c:v>
                </c:pt>
                <c:pt idx="33">
                  <c:v>2.4857939564922331E-3</c:v>
                </c:pt>
                <c:pt idx="34">
                  <c:v>2.4904129796128592E-3</c:v>
                </c:pt>
                <c:pt idx="35">
                  <c:v>2.4919476854311693E-3</c:v>
                </c:pt>
                <c:pt idx="36">
                  <c:v>2.493479910934961E-3</c:v>
                </c:pt>
                <c:pt idx="37">
                  <c:v>2.4950096584991951E-3</c:v>
                </c:pt>
                <c:pt idx="38">
                  <c:v>2.4965369304969058E-3</c:v>
                </c:pt>
                <c:pt idx="39">
                  <c:v>2.5011039167923237E-3</c:v>
                </c:pt>
                <c:pt idx="40">
                  <c:v>2.5026213102157437E-3</c:v>
                </c:pt>
                <c:pt idx="41">
                  <c:v>2.504136239908924E-3</c:v>
                </c:pt>
                <c:pt idx="42">
                  <c:v>2.505648708233354E-3</c:v>
                </c:pt>
                <c:pt idx="43">
                  <c:v>2.5071587175486058E-3</c:v>
                </c:pt>
                <c:pt idx="44">
                  <c:v>2.511674015006256E-3</c:v>
                </c:pt>
                <c:pt idx="45">
                  <c:v>2.5131742118421857E-3</c:v>
                </c:pt>
                <c:pt idx="46">
                  <c:v>2.5146719614380642E-3</c:v>
                </c:pt>
                <c:pt idx="47">
                  <c:v>2.516167266141981E-3</c:v>
                </c:pt>
                <c:pt idx="48">
                  <c:v>2.5176601283001159E-3</c:v>
                </c:pt>
                <c:pt idx="49">
                  <c:v>2.5221240829330365E-3</c:v>
                </c:pt>
                <c:pt idx="50">
                  <c:v>2.5236071983317262E-3</c:v>
                </c:pt>
                <c:pt idx="51">
                  <c:v>2.5250878828869563E-3</c:v>
                </c:pt>
                <c:pt idx="52">
                  <c:v>2.526566138933485E-3</c:v>
                </c:pt>
                <c:pt idx="53">
                  <c:v>2.5280419688041714E-3</c:v>
                </c:pt>
                <c:pt idx="54">
                  <c:v>2.5324549246613214E-3</c:v>
                </c:pt>
                <c:pt idx="55">
                  <c:v>2.5339210731193085E-3</c:v>
                </c:pt>
                <c:pt idx="56">
                  <c:v>2.5353848070373197E-3</c:v>
                </c:pt>
                <c:pt idx="57">
                  <c:v>2.5368461287368508E-3</c:v>
                </c:pt>
                <c:pt idx="58">
                  <c:v>2.5383050405375115E-3</c:v>
                </c:pt>
                <c:pt idx="59">
                  <c:v>2.5426673397140409E-3</c:v>
                </c:pt>
                <c:pt idx="60">
                  <c:v>2.5441166350775694E-3</c:v>
                </c:pt>
                <c:pt idx="61">
                  <c:v>2.5455635321119832E-3</c:v>
                </c:pt>
                <c:pt idx="62">
                  <c:v>2.5470080331255886E-3</c:v>
                </c:pt>
                <c:pt idx="63">
                  <c:v>2.5484501404248105E-3</c:v>
                </c:pt>
                <c:pt idx="64">
                  <c:v>2.5527621230722834E-3</c:v>
                </c:pt>
                <c:pt idx="65">
                  <c:v>2.5541946785407037E-3</c:v>
                </c:pt>
                <c:pt idx="66">
                  <c:v>2.5556248517987355E-3</c:v>
                </c:pt>
                <c:pt idx="67">
                  <c:v>2.5570526451415615E-3</c:v>
                </c:pt>
                <c:pt idx="68">
                  <c:v>2.5584780608624942E-3</c:v>
                </c:pt>
                <c:pt idx="69">
                  <c:v>2.5627400651990545E-3</c:v>
                </c:pt>
                <c:pt idx="70">
                  <c:v>2.5641559933282099E-3</c:v>
                </c:pt>
                <c:pt idx="71">
                  <c:v>2.5655695552740496E-3</c:v>
                </c:pt>
                <c:pt idx="72">
                  <c:v>2.5669807533186995E-3</c:v>
                </c:pt>
                <c:pt idx="73">
                  <c:v>2.5683895897424297E-3</c:v>
                </c:pt>
                <c:pt idx="74">
                  <c:v>2.5726019520629219E-3</c:v>
                </c:pt>
                <c:pt idx="75">
                  <c:v>2.5740013647685173E-3</c:v>
                </c:pt>
                <c:pt idx="76">
                  <c:v>2.5753984272266928E-3</c:v>
                </c:pt>
                <c:pt idx="77">
                  <c:v>2.5767931417065922E-3</c:v>
                </c:pt>
                <c:pt idx="78">
                  <c:v>2.5781855104755058E-3</c:v>
                </c:pt>
                <c:pt idx="79">
                  <c:v>2.5823485651615421E-3</c:v>
                </c:pt>
                <c:pt idx="80">
                  <c:v>2.5837315737224937E-3</c:v>
                </c:pt>
                <c:pt idx="81">
                  <c:v>2.585112247881226E-3</c:v>
                </c:pt>
                <c:pt idx="82">
                  <c:v>2.586490589893963E-3</c:v>
                </c:pt>
                <c:pt idx="83">
                  <c:v>2.5878666020150891E-3</c:v>
                </c:pt>
                <c:pt idx="84">
                  <c:v>2.5919806815450693E-3</c:v>
                </c:pt>
                <c:pt idx="85">
                  <c:v>2.59334739660684E-3</c:v>
                </c:pt>
                <c:pt idx="86">
                  <c:v>2.5947117930213695E-3</c:v>
                </c:pt>
                <c:pt idx="87">
                  <c:v>2.5960738730320316E-3</c:v>
                </c:pt>
                <c:pt idx="88">
                  <c:v>2.5974336388803693E-3</c:v>
                </c:pt>
                <c:pt idx="89">
                  <c:v>2.601499073839446E-3</c:v>
                </c:pt>
                <c:pt idx="90">
                  <c:v>2.6028496054173642E-3</c:v>
                </c:pt>
                <c:pt idx="91">
                  <c:v>2.604197834013269E-3</c:v>
                </c:pt>
                <c:pt idx="92">
                  <c:v>2.6055437618577515E-3</c:v>
                </c:pt>
                <c:pt idx="93">
                  <c:v>2.6068873911795827E-3</c:v>
                </c:pt>
                <c:pt idx="94">
                  <c:v>2.6109045102695821E-3</c:v>
                </c:pt>
                <c:pt idx="95">
                  <c:v>2.6122389677521404E-3</c:v>
                </c:pt>
                <c:pt idx="96">
                  <c:v>2.6135711378286351E-3</c:v>
                </c:pt>
                <c:pt idx="97">
                  <c:v>2.6149010227169409E-3</c:v>
                </c:pt>
                <c:pt idx="98">
                  <c:v>2.6162286246331217E-3</c:v>
                </c:pt>
                <c:pt idx="99">
                  <c:v>2.6201977546824128E-3</c:v>
                </c:pt>
                <c:pt idx="100">
                  <c:v>2.6215162468345562E-3</c:v>
                </c:pt>
                <c:pt idx="101">
                  <c:v>2.6228324670677736E-3</c:v>
                </c:pt>
                <c:pt idx="102">
                  <c:v>2.6241464175872911E-3</c:v>
                </c:pt>
                <c:pt idx="103">
                  <c:v>2.6254581005965326E-3</c:v>
                </c:pt>
                <c:pt idx="104">
                  <c:v>2.6293795665698451E-3</c:v>
                </c:pt>
                <c:pt idx="105">
                  <c:v>2.630682201536237E-3</c:v>
                </c:pt>
                <c:pt idx="106">
                  <c:v>2.6319825799824962E-3</c:v>
                </c:pt>
                <c:pt idx="107">
                  <c:v>2.6332807041012651E-3</c:v>
                </c:pt>
                <c:pt idx="108">
                  <c:v>2.6345765760833937E-3</c:v>
                </c:pt>
                <c:pt idx="109">
                  <c:v>2.6384507010915902E-3</c:v>
                </c:pt>
                <c:pt idx="110">
                  <c:v>2.6397375863998671E-3</c:v>
                </c:pt>
                <c:pt idx="111">
                  <c:v>2.6410222304989214E-3</c:v>
                </c:pt>
                <c:pt idx="112">
                  <c:v>2.6423046355688782E-3</c:v>
                </c:pt>
                <c:pt idx="113">
                  <c:v>2.6435848037880808E-3</c:v>
                </c:pt>
                <c:pt idx="114">
                  <c:v>2.6474119090978787E-3</c:v>
                </c:pt>
                <c:pt idx="115">
                  <c:v>2.6486831516618851E-3</c:v>
                </c:pt>
                <c:pt idx="116">
                  <c:v>2.6499521682401572E-3</c:v>
                </c:pt>
                <c:pt idx="117">
                  <c:v>2.6512189610003694E-3</c:v>
                </c:pt>
                <c:pt idx="118">
                  <c:v>2.6524835321084235E-3</c:v>
                </c:pt>
                <c:pt idx="119">
                  <c:v>2.6562639371520685E-3</c:v>
                </c:pt>
                <c:pt idx="120">
                  <c:v>2.6575196432750757E-3</c:v>
                </c:pt>
                <c:pt idx="121">
                  <c:v>2.6587731385488752E-3</c:v>
                </c:pt>
                <c:pt idx="122">
                  <c:v>2.6600244251287547E-3</c:v>
                </c:pt>
                <c:pt idx="123">
                  <c:v>2.6612735051682389E-3</c:v>
                </c:pt>
                <c:pt idx="124">
                  <c:v>2.6650075275531314E-3</c:v>
                </c:pt>
                <c:pt idx="125">
                  <c:v>2.6662478029310442E-3</c:v>
                </c:pt>
                <c:pt idx="126">
                  <c:v>2.6674858825097678E-3</c:v>
                </c:pt>
                <c:pt idx="127">
                  <c:v>2.6687217684322711E-3</c:v>
                </c:pt>
                <c:pt idx="128">
                  <c:v>2.6699554628397664E-3</c:v>
                </c:pt>
                <c:pt idx="129">
                  <c:v>2.6736434183580373E-3</c:v>
                </c:pt>
                <c:pt idx="130">
                  <c:v>2.6748683680825774E-3</c:v>
                </c:pt>
                <c:pt idx="131">
                  <c:v>2.6760911369718976E-3</c:v>
                </c:pt>
                <c:pt idx="132">
                  <c:v>2.6773117271567085E-3</c:v>
                </c:pt>
                <c:pt idx="133">
                  <c:v>2.6785301407659754E-3</c:v>
                </c:pt>
                <c:pt idx="134">
                  <c:v>2.6821723434040166E-3</c:v>
                </c:pt>
                <c:pt idx="135">
                  <c:v>2.6833820719659005E-3</c:v>
                </c:pt>
                <c:pt idx="136">
                  <c:v>2.6845896345709312E-3</c:v>
                </c:pt>
                <c:pt idx="137">
                  <c:v>2.6857950333376286E-3</c:v>
                </c:pt>
                <c:pt idx="138">
                  <c:v>2.6869982703827751E-3</c:v>
                </c:pt>
                <c:pt idx="139">
                  <c:v>2.6905950323307215E-3</c:v>
                </c:pt>
                <c:pt idx="140">
                  <c:v>2.6917896436228122E-3</c:v>
                </c:pt>
                <c:pt idx="141">
                  <c:v>2.6929821037512663E-3</c:v>
                </c:pt>
                <c:pt idx="142">
                  <c:v>2.6941724148224753E-3</c:v>
                </c:pt>
                <c:pt idx="143">
                  <c:v>2.6953605789411042E-3</c:v>
                </c:pt>
                <c:pt idx="144">
                  <c:v>2.6989122106022678E-3</c:v>
                </c:pt>
                <c:pt idx="145">
                  <c:v>2.7000918079227165E-3</c:v>
                </c:pt>
                <c:pt idx="146">
                  <c:v>2.7012692687880422E-3</c:v>
                </c:pt>
                <c:pt idx="147">
                  <c:v>2.7024445952925722E-3</c:v>
                </c:pt>
                <c:pt idx="148">
                  <c:v>2.7036177895289155E-3</c:v>
                </c:pt>
                <c:pt idx="149">
                  <c:v>2.7071245995291737E-3</c:v>
                </c:pt>
                <c:pt idx="150">
                  <c:v>2.7082892855845456E-3</c:v>
                </c:pt>
                <c:pt idx="151">
                  <c:v>2.7094518498090485E-3</c:v>
                </c:pt>
                <c:pt idx="152">
                  <c:v>2.7106122942850098E-3</c:v>
                </c:pt>
                <c:pt idx="153">
                  <c:v>2.7117706210930482E-3</c:v>
                </c:pt>
                <c:pt idx="154">
                  <c:v>2.7152329162901849E-3</c:v>
                </c:pt>
                <c:pt idx="155">
                  <c:v>2.7163827931985652E-3</c:v>
                </c:pt>
                <c:pt idx="156">
                  <c:v>2.717530562816517E-3</c:v>
                </c:pt>
                <c:pt idx="157">
                  <c:v>2.7186762272144297E-3</c:v>
                </c:pt>
                <c:pt idx="158">
                  <c:v>2.7198197884609919E-3</c:v>
                </c:pt>
                <c:pt idx="159">
                  <c:v>2.7232378739539902E-3</c:v>
                </c:pt>
                <c:pt idx="160">
                  <c:v>2.7243730432480826E-3</c:v>
                </c:pt>
                <c:pt idx="161">
                  <c:v>2.7255061197088105E-3</c:v>
                </c:pt>
                <c:pt idx="162">
                  <c:v>2.7266371053946896E-3</c:v>
                </c:pt>
                <c:pt idx="163">
                  <c:v>2.7277660023625424E-3</c:v>
                </c:pt>
                <c:pt idx="164">
                  <c:v>2.7311401815008339E-3</c:v>
                </c:pt>
                <c:pt idx="165">
                  <c:v>2.7322607441310331E-3</c:v>
                </c:pt>
                <c:pt idx="166">
                  <c:v>2.7333792283019982E-3</c:v>
                </c:pt>
                <c:pt idx="167">
                  <c:v>2.7344956360604296E-3</c:v>
                </c:pt>
                <c:pt idx="168">
                  <c:v>2.7356099694513481E-3</c:v>
                </c:pt>
                <c:pt idx="169">
                  <c:v>2.7389405438440128E-3</c:v>
                </c:pt>
                <c:pt idx="170">
                  <c:v>2.7400466001814726E-3</c:v>
                </c:pt>
                <c:pt idx="171">
                  <c:v>2.7411505923513259E-3</c:v>
                </c:pt>
                <c:pt idx="172">
                  <c:v>2.7422525223885258E-3</c:v>
                </c:pt>
                <c:pt idx="173">
                  <c:v>2.7433523923263495E-3</c:v>
                </c:pt>
                <c:pt idx="174">
                  <c:v>2.7466396618512716E-3</c:v>
                </c:pt>
                <c:pt idx="175">
                  <c:v>2.7477313116909489E-3</c:v>
                </c:pt>
                <c:pt idx="176">
                  <c:v>2.748820911572583E-3</c:v>
                </c:pt>
                <c:pt idx="177">
                  <c:v>2.7499084635194374E-3</c:v>
                </c:pt>
                <c:pt idx="178">
                  <c:v>2.7509939695531107E-3</c:v>
                </c:pt>
                <c:pt idx="179">
                  <c:v>2.7542382323660903E-3</c:v>
                </c:pt>
                <c:pt idx="180">
                  <c:v>2.7553155749297778E-3</c:v>
                </c:pt>
                <c:pt idx="181">
                  <c:v>2.7563908816633509E-3</c:v>
                </c:pt>
                <c:pt idx="182">
                  <c:v>2.7574641545784475E-3</c:v>
                </c:pt>
                <c:pt idx="183">
                  <c:v>2.7585353956850471E-3</c:v>
                </c:pt>
                <c:pt idx="184">
                  <c:v>2.7617369482288608E-3</c:v>
                </c:pt>
                <c:pt idx="185">
                  <c:v>2.762800082168206E-3</c:v>
                </c:pt>
                <c:pt idx="186">
                  <c:v>2.7638611943241612E-3</c:v>
                </c:pt>
                <c:pt idx="187">
                  <c:v>2.7649202866967997E-3</c:v>
                </c:pt>
                <c:pt idx="188">
                  <c:v>2.7659773612845437E-3</c:v>
                </c:pt>
                <c:pt idx="189">
                  <c:v>2.769136498297966E-3</c:v>
                </c:pt>
                <c:pt idx="190">
                  <c:v>2.77018552169747E-3</c:v>
                </c:pt>
                <c:pt idx="191">
                  <c:v>2.771232537279534E-3</c:v>
                </c:pt>
                <c:pt idx="192">
                  <c:v>2.7722775470327234E-3</c:v>
                </c:pt>
                <c:pt idx="193">
                  <c:v>2.7733205529439668E-3</c:v>
                </c:pt>
                <c:pt idx="194">
                  <c:v>2.7764375674707445E-3</c:v>
                </c:pt>
                <c:pt idx="195">
                  <c:v>2.7774725778507516E-3</c:v>
                </c:pt>
                <c:pt idx="196">
                  <c:v>2.7785055942989166E-3</c:v>
                </c:pt>
                <c:pt idx="197">
                  <c:v>2.7795366187923615E-3</c:v>
                </c:pt>
                <c:pt idx="198">
                  <c:v>2.7805656533065777E-3</c:v>
                </c:pt>
                <c:pt idx="199">
                  <c:v>2.783640836704356E-3</c:v>
                </c:pt>
                <c:pt idx="200">
                  <c:v>2.7846619310240264E-3</c:v>
                </c:pt>
                <c:pt idx="201">
                  <c:v>2.7856810452175241E-3</c:v>
                </c:pt>
                <c:pt idx="202">
                  <c:v>2.7866981812505872E-3</c:v>
                </c:pt>
                <c:pt idx="203">
                  <c:v>2.7877133410873327E-3</c:v>
                </c:pt>
                <c:pt idx="204">
                  <c:v>2.7907469830365426E-3</c:v>
                </c:pt>
                <c:pt idx="205">
                  <c:v>2.7917542576968058E-3</c:v>
                </c:pt>
                <c:pt idx="206">
                  <c:v>2.7927595659570596E-3</c:v>
                </c:pt>
                <c:pt idx="207">
                  <c:v>2.7937629097717197E-3</c:v>
                </c:pt>
                <c:pt idx="208">
                  <c:v>2.7947642910935858E-3</c:v>
                </c:pt>
                <c:pt idx="209">
                  <c:v>2.7977566796062812E-3</c:v>
                </c:pt>
                <c:pt idx="210">
                  <c:v>2.7987502304527823E-3</c:v>
                </c:pt>
                <c:pt idx="211">
                  <c:v>2.7997418285463501E-3</c:v>
                </c:pt>
                <c:pt idx="212">
                  <c:v>2.8007314758301356E-3</c:v>
                </c:pt>
                <c:pt idx="213">
                  <c:v>2.801719174245685E-3</c:v>
                </c:pt>
                <c:pt idx="214">
                  <c:v>2.8056505180003642E-3</c:v>
                </c:pt>
                <c:pt idx="215">
                  <c:v>2.8066285011418618E-3</c:v>
                </c:pt>
                <c:pt idx="216">
                  <c:v>2.8076045470307779E-3</c:v>
                </c:pt>
                <c:pt idx="217">
                  <c:v>2.8085786575974634E-3</c:v>
                </c:pt>
                <c:pt idx="218">
                  <c:v>2.8114893966437234E-3</c:v>
                </c:pt>
                <c:pt idx="219">
                  <c:v>2.8124557851931121E-3</c:v>
                </c:pt>
                <c:pt idx="220">
                  <c:v>2.8134202480481242E-3</c:v>
                </c:pt>
                <c:pt idx="221">
                  <c:v>2.814382787129561E-3</c:v>
                </c:pt>
                <c:pt idx="222">
                  <c:v>2.8153434043566351E-3</c:v>
                </c:pt>
                <c:pt idx="223">
                  <c:v>2.8182137440800246E-3</c:v>
                </c:pt>
                <c:pt idx="224">
                  <c:v>2.8191666930500706E-3</c:v>
                </c:pt>
                <c:pt idx="225">
                  <c:v>2.8201177297380495E-3</c:v>
                </c:pt>
                <c:pt idx="226">
                  <c:v>2.8210668560536742E-3</c:v>
                </c:pt>
                <c:pt idx="227">
                  <c:v>2.8220140739050798E-3</c:v>
                </c:pt>
                <c:pt idx="228">
                  <c:v>2.8248442957316661E-3</c:v>
                </c:pt>
                <c:pt idx="229">
                  <c:v>2.8257838987760008E-3</c:v>
                </c:pt>
                <c:pt idx="230">
                  <c:v>2.826721602873145E-3</c:v>
                </c:pt>
                <c:pt idx="231">
                  <c:v>2.8276574099217844E-3</c:v>
                </c:pt>
                <c:pt idx="232">
                  <c:v>2.8285913218190329E-3</c:v>
                </c:pt>
                <c:pt idx="233">
                  <c:v>2.8313817055500472E-3</c:v>
                </c:pt>
                <c:pt idx="234">
                  <c:v>2.8323080557815074E-3</c:v>
                </c:pt>
                <c:pt idx="235">
                  <c:v>2.8332325203236316E-3</c:v>
                </c:pt>
                <c:pt idx="236">
                  <c:v>2.8341551010641346E-3</c:v>
                </c:pt>
                <c:pt idx="237">
                  <c:v>2.8350757998891704E-3</c:v>
                </c:pt>
                <c:pt idx="238">
                  <c:v>2.8378266237095852E-3</c:v>
                </c:pt>
                <c:pt idx="239">
                  <c:v>2.8387398137030705E-3</c:v>
                </c:pt>
                <c:pt idx="240">
                  <c:v>2.8396511311884567E-3</c:v>
                </c:pt>
                <c:pt idx="241">
                  <c:v>2.8405605780425489E-3</c:v>
                </c:pt>
                <c:pt idx="242">
                  <c:v>2.841468156140595E-3</c:v>
                </c:pt>
                <c:pt idx="243">
                  <c:v>2.8441796966276593E-3</c:v>
                </c:pt>
                <c:pt idx="244">
                  <c:v>2.8450798184229708E-3</c:v>
                </c:pt>
                <c:pt idx="245">
                  <c:v>2.8459780808152094E-3</c:v>
                </c:pt>
                <c:pt idx="246">
                  <c:v>2.8468744856703257E-3</c:v>
                </c:pt>
                <c:pt idx="247">
                  <c:v>2.8477690348527223E-3</c:v>
                </c:pt>
                <c:pt idx="248">
                  <c:v>2.8504415669844542E-3</c:v>
                </c:pt>
                <c:pt idx="249">
                  <c:v>2.8513287120891205E-3</c:v>
                </c:pt>
                <c:pt idx="250">
                  <c:v>2.8522140108199335E-3</c:v>
                </c:pt>
                <c:pt idx="251">
                  <c:v>2.8530974650320439E-3</c:v>
                </c:pt>
                <c:pt idx="252">
                  <c:v>2.853979076579066E-3</c:v>
                </c:pt>
                <c:pt idx="253">
                  <c:v>2.8566128737427003E-3</c:v>
                </c:pt>
                <c:pt idx="254">
                  <c:v>2.8574871331347946E-3</c:v>
                </c:pt>
                <c:pt idx="255">
                  <c:v>2.8583595591068437E-3</c:v>
                </c:pt>
                <c:pt idx="256">
                  <c:v>2.8592301535032604E-3</c:v>
                </c:pt>
                <c:pt idx="257">
                  <c:v>2.8600989181669272E-3</c:v>
                </c:pt>
                <c:pt idx="258">
                  <c:v>2.8626942521673224E-3</c:v>
                </c:pt>
                <c:pt idx="259">
                  <c:v>2.8635557162982545E-3</c:v>
                </c:pt>
                <c:pt idx="260">
                  <c:v>2.8644153598879427E-3</c:v>
                </c:pt>
                <c:pt idx="261">
                  <c:v>2.8652731847701148E-3</c:v>
                </c:pt>
                <c:pt idx="262">
                  <c:v>2.8661291927769778E-3</c:v>
                </c:pt>
                <c:pt idx="263">
                  <c:v>2.868686333844983E-3</c:v>
                </c:pt>
                <c:pt idx="264">
                  <c:v>2.8695350926422891E-3</c:v>
                </c:pt>
                <c:pt idx="265">
                  <c:v>2.8703820437025371E-3</c:v>
                </c:pt>
                <c:pt idx="266">
                  <c:v>2.8712271888488303E-3</c:v>
                </c:pt>
                <c:pt idx="267">
                  <c:v>2.8720705299027558E-3</c:v>
                </c:pt>
                <c:pt idx="268">
                  <c:v>2.8745897467035327E-3</c:v>
                </c:pt>
                <c:pt idx="269">
                  <c:v>2.8754258895736409E-3</c:v>
                </c:pt>
                <c:pt idx="270">
                  <c:v>2.8762602374366613E-3</c:v>
                </c:pt>
                <c:pt idx="271">
                  <c:v>2.8770927921051236E-3</c:v>
                </c:pt>
                <c:pt idx="272">
                  <c:v>2.8779235553900548E-3</c:v>
                </c:pt>
                <c:pt idx="273">
                  <c:v>2.8804051150313572E-3</c:v>
                </c:pt>
                <c:pt idx="274">
                  <c:v>2.8812287308623485E-3</c:v>
                </c:pt>
                <c:pt idx="275">
                  <c:v>2.882050564342395E-3</c:v>
                </c:pt>
                <c:pt idx="276">
                  <c:v>2.8828706172735119E-3</c:v>
                </c:pt>
                <c:pt idx="277">
                  <c:v>2.8836888914562193E-3</c:v>
                </c:pt>
                <c:pt idx="278">
                  <c:v>2.886133059496635E-3</c:v>
                </c:pt>
                <c:pt idx="279">
                  <c:v>2.8869442366609836E-3</c:v>
                </c:pt>
                <c:pt idx="280">
                  <c:v>2.8877536440570944E-3</c:v>
                </c:pt>
                <c:pt idx="281">
                  <c:v>2.8885612834765252E-3</c:v>
                </c:pt>
                <c:pt idx="282">
                  <c:v>2.889367156709345E-3</c:v>
                </c:pt>
                <c:pt idx="283">
                  <c:v>2.8917741971664929E-3</c:v>
                </c:pt>
                <c:pt idx="284">
                  <c:v>2.8925730235237939E-3</c:v>
                </c:pt>
                <c:pt idx="285">
                  <c:v>2.8933700926225192E-3</c:v>
                </c:pt>
                <c:pt idx="286">
                  <c:v>2.8941654062438226E-3</c:v>
                </c:pt>
                <c:pt idx="287">
                  <c:v>2.8949589661673766E-3</c:v>
                </c:pt>
                <c:pt idx="288">
                  <c:v>2.8973291415260662E-3</c:v>
                </c:pt>
                <c:pt idx="289">
                  <c:v>2.8981157044257531E-3</c:v>
                </c:pt>
                <c:pt idx="290">
                  <c:v>2.898900522503866E-3</c:v>
                </c:pt>
                <c:pt idx="291">
                  <c:v>2.8996835975312113E-3</c:v>
                </c:pt>
                <c:pt idx="292">
                  <c:v>2.903572888781509E-3</c:v>
                </c:pt>
                <c:pt idx="293">
                  <c:v>2.904345542608708E-3</c:v>
                </c:pt>
                <c:pt idx="294">
                  <c:v>2.9051164657395725E-3</c:v>
                </c:pt>
                <c:pt idx="295">
                  <c:v>2.9058856599331489E-3</c:v>
                </c:pt>
                <c:pt idx="296">
                  <c:v>2.9081828864586426E-3</c:v>
                </c:pt>
                <c:pt idx="297">
                  <c:v>2.9089451824642443E-3</c:v>
                </c:pt>
                <c:pt idx="298">
                  <c:v>2.9097057583058355E-3</c:v>
                </c:pt>
                <c:pt idx="299">
                  <c:v>2.9104646157336895E-3</c:v>
                </c:pt>
                <c:pt idx="300">
                  <c:v>2.9112217564966208E-3</c:v>
                </c:pt>
                <c:pt idx="301">
                  <c:v>2.9142331878244335E-3</c:v>
                </c:pt>
                <c:pt idx="302">
                  <c:v>2.9149817714440077E-3</c:v>
                </c:pt>
                <c:pt idx="303">
                  <c:v>2.9157286488609838E-3</c:v>
                </c:pt>
                <c:pt idx="304">
                  <c:v>2.9164738218140016E-3</c:v>
                </c:pt>
                <c:pt idx="305">
                  <c:v>2.9186991312539347E-3</c:v>
                </c:pt>
                <c:pt idx="306">
                  <c:v>2.919437503708515E-3</c:v>
                </c:pt>
                <c:pt idx="307">
                  <c:v>2.9201741803706036E-3</c:v>
                </c:pt>
                <c:pt idx="308">
                  <c:v>2.9209091629701571E-3</c:v>
                </c:pt>
                <c:pt idx="309">
                  <c:v>2.9216424532356902E-3</c:v>
                </c:pt>
                <c:pt idx="310">
                  <c:v>2.923832187291689E-3</c:v>
                </c:pt>
                <c:pt idx="311">
                  <c:v>2.9245587254774648E-3</c:v>
                </c:pt>
                <c:pt idx="312">
                  <c:v>2.9252835799501863E-3</c:v>
                </c:pt>
                <c:pt idx="313">
                  <c:v>2.9260067524297345E-3</c:v>
                </c:pt>
                <c:pt idx="314">
                  <c:v>2.9267282446345539E-3</c:v>
                </c:pt>
                <c:pt idx="315">
                  <c:v>2.9288826567635852E-3</c:v>
                </c:pt>
                <c:pt idx="316">
                  <c:v>2.9295974450252731E-3</c:v>
                </c:pt>
                <c:pt idx="317">
                  <c:v>2.930310561582967E-3</c:v>
                </c:pt>
                <c:pt idx="318">
                  <c:v>2.9310220081465231E-3</c:v>
                </c:pt>
                <c:pt idx="319">
                  <c:v>2.93173178642437E-3</c:v>
                </c:pt>
                <c:pt idx="320">
                  <c:v>2.9338511286065533E-3</c:v>
                </c:pt>
                <c:pt idx="321">
                  <c:v>2.9345542507973384E-3</c:v>
                </c:pt>
                <c:pt idx="322">
                  <c:v>2.9352557132231827E-3</c:v>
                </c:pt>
                <c:pt idx="323">
                  <c:v>2.9359555175839714E-3</c:v>
                </c:pt>
                <c:pt idx="324">
                  <c:v>2.936653665578172E-3</c:v>
                </c:pt>
                <c:pt idx="325">
                  <c:v>2.9387381883246183E-3</c:v>
                </c:pt>
                <c:pt idx="326">
                  <c:v>2.9394297278087585E-3</c:v>
                </c:pt>
                <c:pt idx="327">
                  <c:v>2.940119619397376E-3</c:v>
                </c:pt>
                <c:pt idx="328">
                  <c:v>2.9408078647804401E-3</c:v>
                </c:pt>
                <c:pt idx="329">
                  <c:v>2.9414944656465073E-3</c:v>
                </c:pt>
                <c:pt idx="330">
                  <c:v>2.9435444180071139E-3</c:v>
                </c:pt>
                <c:pt idx="331">
                  <c:v>2.9442244576625355E-3</c:v>
                </c:pt>
                <c:pt idx="332">
                  <c:v>2.9449028612225894E-3</c:v>
                </c:pt>
                <c:pt idx="333">
                  <c:v>2.9455796303673792E-3</c:v>
                </c:pt>
                <c:pt idx="334">
                  <c:v>2.9462547667756019E-3</c:v>
                </c:pt>
                <c:pt idx="335">
                  <c:v>2.948270396346808E-3</c:v>
                </c:pt>
                <c:pt idx="336">
                  <c:v>2.9489390185676893E-3</c:v>
                </c:pt>
                <c:pt idx="337">
                  <c:v>2.9496060164244599E-3</c:v>
                </c:pt>
                <c:pt idx="338">
                  <c:v>2.9502713915874105E-3</c:v>
                </c:pt>
                <c:pt idx="339">
                  <c:v>2.9509351457254343E-3</c:v>
                </c:pt>
                <c:pt idx="340">
                  <c:v>2.9529166986579395E-3</c:v>
                </c:pt>
                <c:pt idx="341">
                  <c:v>2.9535739853572772E-3</c:v>
                </c:pt>
                <c:pt idx="342">
                  <c:v>2.9542296593552311E-3</c:v>
                </c:pt>
                <c:pt idx="343">
                  <c:v>2.9548837223123295E-3</c:v>
                </c:pt>
                <c:pt idx="344">
                  <c:v>2.9555361758877136E-3</c:v>
                </c:pt>
                <c:pt idx="345">
                  <c:v>2.9574838968941582E-3</c:v>
                </c:pt>
                <c:pt idx="346">
                  <c:v>2.9581299295063264E-3</c:v>
                </c:pt>
                <c:pt idx="347">
                  <c:v>2.958774361011668E-3</c:v>
                </c:pt>
                <c:pt idx="348">
                  <c:v>2.9594171930610053E-3</c:v>
                </c:pt>
                <c:pt idx="349">
                  <c:v>2.9600584273037781E-3</c:v>
                </c:pt>
                <c:pt idx="350">
                  <c:v>2.9619725596663816E-3</c:v>
                </c:pt>
                <c:pt idx="351">
                  <c:v>2.9626074191496702E-3</c:v>
                </c:pt>
                <c:pt idx="352">
                  <c:v>2.9632406890528875E-3</c:v>
                </c:pt>
                <c:pt idx="353">
                  <c:v>2.9638723710171972E-3</c:v>
                </c:pt>
                <c:pt idx="354">
                  <c:v>2.9645024666823902E-3</c:v>
                </c:pt>
                <c:pt idx="355">
                  <c:v>2.9663832522605544E-3</c:v>
                </c:pt>
                <c:pt idx="356">
                  <c:v>2.9670070190997047E-3</c:v>
                </c:pt>
                <c:pt idx="357">
                  <c:v>2.9676292078180937E-3</c:v>
                </c:pt>
                <c:pt idx="358">
                  <c:v>2.9682498200472797E-3</c:v>
                </c:pt>
                <c:pt idx="359">
                  <c:v>2.9688688574174543E-3</c:v>
                </c:pt>
                <c:pt idx="360">
                  <c:v>2.9707165366553269E-3</c:v>
                </c:pt>
                <c:pt idx="361">
                  <c:v>2.9713292908640472E-3</c:v>
                </c:pt>
                <c:pt idx="362">
                  <c:v>2.9719404783442294E-3</c:v>
                </c:pt>
                <c:pt idx="363">
                  <c:v>2.9725501007178781E-3</c:v>
                </c:pt>
                <c:pt idx="364">
                  <c:v>2.9731581596056382E-3</c:v>
                </c:pt>
                <c:pt idx="365">
                  <c:v>2.9749729715396389E-3</c:v>
                </c:pt>
                <c:pt idx="366">
                  <c:v>2.975574792663107E-3</c:v>
                </c:pt>
                <c:pt idx="367">
                  <c:v>2.9761750583835321E-3</c:v>
                </c:pt>
                <c:pt idx="368">
                  <c:v>2.9767737703134166E-3</c:v>
                </c:pt>
                <c:pt idx="369">
                  <c:v>2.977370930063907E-3</c:v>
                </c:pt>
                <c:pt idx="370">
                  <c:v>2.9791531123302133E-3</c:v>
                </c:pt>
                <c:pt idx="371">
                  <c:v>2.9797440794475734E-3</c:v>
                </c:pt>
                <c:pt idx="372">
                  <c:v>2.9803335024210114E-3</c:v>
                </c:pt>
                <c:pt idx="373">
                  <c:v>2.9809213828535766E-3</c:v>
                </c:pt>
                <c:pt idx="374">
                  <c:v>2.9815077223469709E-3</c:v>
                </c:pt>
                <c:pt idx="375">
                  <c:v>2.9832575111889714E-3</c:v>
                </c:pt>
                <c:pt idx="376">
                  <c:v>2.9838377029158089E-3</c:v>
                </c:pt>
                <c:pt idx="377">
                  <c:v>2.9844163616918264E-3</c:v>
                </c:pt>
                <c:pt idx="378">
                  <c:v>2.9849934891106687E-3</c:v>
                </c:pt>
                <c:pt idx="379">
                  <c:v>2.9855690867646419E-3</c:v>
                </c:pt>
                <c:pt idx="380">
                  <c:v>2.9872867170403468E-3</c:v>
                </c:pt>
                <c:pt idx="381">
                  <c:v>2.9878562115311607E-3</c:v>
                </c:pt>
                <c:pt idx="382">
                  <c:v>2.988424184198586E-3</c:v>
                </c:pt>
                <c:pt idx="383">
                  <c:v>2.9889906366269148E-3</c:v>
                </c:pt>
                <c:pt idx="384">
                  <c:v>2.9895555703991087E-3</c:v>
                </c:pt>
                <c:pt idx="385">
                  <c:v>2.9912412755885255E-3</c:v>
                </c:pt>
                <c:pt idx="386">
                  <c:v>2.9918001505391794E-3</c:v>
                </c:pt>
                <c:pt idx="387">
                  <c:v>2.9923575147285577E-3</c:v>
                </c:pt>
                <c:pt idx="388">
                  <c:v>2.9929133697316483E-3</c:v>
                </c:pt>
                <c:pt idx="389">
                  <c:v>2.993467717122117E-3</c:v>
                </c:pt>
                <c:pt idx="390">
                  <c:v>2.9951217293345896E-3</c:v>
                </c:pt>
                <c:pt idx="391">
                  <c:v>2.9956700619847565E-3</c:v>
                </c:pt>
                <c:pt idx="392">
                  <c:v>2.996216894870788E-3</c:v>
                </c:pt>
                <c:pt idx="393">
                  <c:v>2.9967622295584196E-3</c:v>
                </c:pt>
                <c:pt idx="394">
                  <c:v>2.9973060676120704E-3</c:v>
                </c:pt>
                <c:pt idx="395">
                  <c:v>2.9989286175935779E-3</c:v>
                </c:pt>
                <c:pt idx="396">
                  <c:v>2.9994664847291697E-3</c:v>
                </c:pt>
                <c:pt idx="397">
                  <c:v>3.0000028630331409E-3</c:v>
                </c:pt>
                <c:pt idx="398">
                  <c:v>3.0005377540620239E-3</c:v>
                </c:pt>
                <c:pt idx="399">
                  <c:v>3.0010711593710404E-3</c:v>
                </c:pt>
                <c:pt idx="400">
                  <c:v>3.002662476511465E-3</c:v>
                </c:pt>
                <c:pt idx="401">
                  <c:v>3.0031899544670495E-3</c:v>
                </c:pt>
                <c:pt idx="402">
                  <c:v>3.0037159544592479E-3</c:v>
                </c:pt>
                <c:pt idx="403">
                  <c:v>3.0042404780354377E-3</c:v>
                </c:pt>
                <c:pt idx="404">
                  <c:v>3.0047635267416921E-3</c:v>
                </c:pt>
                <c:pt idx="405">
                  <c:v>3.0063238390820451E-3</c:v>
                </c:pt>
                <c:pt idx="406">
                  <c:v>3.0068410037432532E-3</c:v>
                </c:pt>
                <c:pt idx="407">
                  <c:v>3.0073567012453718E-3</c:v>
                </c:pt>
                <c:pt idx="408">
                  <c:v>3.0078709331266716E-3</c:v>
                </c:pt>
                <c:pt idx="409">
                  <c:v>3.0083837009241268E-3</c:v>
                </c:pt>
                <c:pt idx="410">
                  <c:v>3.00991323516374E-3</c:v>
                </c:pt>
                <c:pt idx="411">
                  <c:v>3.0104201619696592E-3</c:v>
                </c:pt>
                <c:pt idx="412">
                  <c:v>3.0109256323571881E-3</c:v>
                </c:pt>
                <c:pt idx="413">
                  <c:v>3.0114296478555387E-3</c:v>
                </c:pt>
                <c:pt idx="414">
                  <c:v>3.0119322099926363E-3</c:v>
                </c:pt>
                <c:pt idx="415">
                  <c:v>3.0134311914963175E-3</c:v>
                </c:pt>
                <c:pt idx="416">
                  <c:v>3.0139279554418732E-3</c:v>
                </c:pt>
                <c:pt idx="417">
                  <c:v>3.0144232736464792E-3</c:v>
                </c:pt>
                <c:pt idx="418">
                  <c:v>3.01491714763034E-3</c:v>
                </c:pt>
                <c:pt idx="419">
                  <c:v>3.0154095789123756E-3</c:v>
                </c:pt>
                <c:pt idx="420">
                  <c:v>3.0168782317175273E-3</c:v>
                </c:pt>
                <c:pt idx="421">
                  <c:v>3.017364907355853E-3</c:v>
                </c:pt>
                <c:pt idx="422">
                  <c:v>3.0178501478677492E-3</c:v>
                </c:pt>
                <c:pt idx="423">
                  <c:v>3.0183339547644587E-3</c:v>
                </c:pt>
                <c:pt idx="424">
                  <c:v>3.0188163295559491E-3</c:v>
                </c:pt>
                <c:pt idx="425">
                  <c:v>3.0202548763796529E-3</c:v>
                </c:pt>
                <c:pt idx="426">
                  <c:v>3.0207315378244465E-3</c:v>
                </c:pt>
                <c:pt idx="427">
                  <c:v>3.0212067746947461E-3</c:v>
                </c:pt>
                <c:pt idx="428">
                  <c:v>3.0216805884928821E-3</c:v>
                </c:pt>
                <c:pt idx="429">
                  <c:v>3.0221529807199143E-3</c:v>
                </c:pt>
                <c:pt idx="430">
                  <c:v>3.0235616429659779E-3</c:v>
                </c:pt>
                <c:pt idx="431">
                  <c:v>3.0240283638938484E-3</c:v>
                </c:pt>
                <c:pt idx="432">
                  <c:v>3.0244936707369105E-3</c:v>
                </c:pt>
                <c:pt idx="433">
                  <c:v>3.0249575649886288E-3</c:v>
                </c:pt>
                <c:pt idx="434">
                  <c:v>3.0254200481412046E-3</c:v>
                </c:pt>
                <c:pt idx="435">
                  <c:v>3.0267990459071728E-3</c:v>
                </c:pt>
                <c:pt idx="436">
                  <c:v>3.0272558995599747E-3</c:v>
                </c:pt>
                <c:pt idx="437">
                  <c:v>3.0277113495557357E-3</c:v>
                </c:pt>
                <c:pt idx="438">
                  <c:v>3.028165397379102E-3</c:v>
                </c:pt>
                <c:pt idx="439">
                  <c:v>3.0286180445134626E-3</c:v>
                </c:pt>
                <c:pt idx="440">
                  <c:v>3.0299675965975957E-3</c:v>
                </c:pt>
                <c:pt idx="441">
                  <c:v>3.0304146557847511E-3</c:v>
                </c:pt>
                <c:pt idx="442">
                  <c:v>3.0308603216810453E-3</c:v>
                </c:pt>
                <c:pt idx="443">
                  <c:v>3.0313045957623542E-3</c:v>
                </c:pt>
                <c:pt idx="444">
                  <c:v>3.0317474795033016E-3</c:v>
                </c:pt>
                <c:pt idx="445">
                  <c:v>3.0330678034115161E-3</c:v>
                </c:pt>
                <c:pt idx="446">
                  <c:v>3.0335051405123237E-3</c:v>
                </c:pt>
                <c:pt idx="447">
                  <c:v>3.0339410946271929E-3</c:v>
                </c:pt>
                <c:pt idx="448">
                  <c:v>3.0343756672232738E-3</c:v>
                </c:pt>
                <c:pt idx="449">
                  <c:v>3.0348088597664732E-3</c:v>
                </c:pt>
                <c:pt idx="450">
                  <c:v>3.0361001717192472E-3</c:v>
                </c:pt>
                <c:pt idx="451">
                  <c:v>3.0365278586851835E-3</c:v>
                </c:pt>
                <c:pt idx="452">
                  <c:v>3.0369541729091724E-3</c:v>
                </c:pt>
                <c:pt idx="453">
                  <c:v>3.0373791158496868E-3</c:v>
                </c:pt>
                <c:pt idx="454">
                  <c:v>3.0378026889639627E-3</c:v>
                </c:pt>
                <c:pt idx="455">
                  <c:v>3.0390652039032086E-3</c:v>
                </c:pt>
                <c:pt idx="456">
                  <c:v>3.0394833122602129E-3</c:v>
                </c:pt>
                <c:pt idx="457">
                  <c:v>3.0399000580586567E-3</c:v>
                </c:pt>
                <c:pt idx="458">
                  <c:v>3.0403154427483805E-3</c:v>
                </c:pt>
                <c:pt idx="459">
                  <c:v>3.0407294677779972E-3</c:v>
                </c:pt>
                <c:pt idx="460">
                  <c:v>3.0419633993738994E-3</c:v>
                </c:pt>
                <c:pt idx="461">
                  <c:v>3.0423720002246504E-3</c:v>
                </c:pt>
                <c:pt idx="462">
                  <c:v>3.0427792486399465E-3</c:v>
                </c:pt>
                <c:pt idx="463">
                  <c:v>3.0431851460610447E-3</c:v>
                </c:pt>
                <c:pt idx="464">
                  <c:v>3.0435896939279765E-3</c:v>
                </c:pt>
                <c:pt idx="465">
                  <c:v>3.0447952545857911E-3</c:v>
                </c:pt>
                <c:pt idx="466">
                  <c:v>3.0451944186119721E-3</c:v>
                </c:pt>
                <c:pt idx="467">
                  <c:v>3.045592240265846E-3</c:v>
                </c:pt>
                <c:pt idx="468">
                  <c:v>3.0459887209801292E-3</c:v>
                </c:pt>
                <c:pt idx="469">
                  <c:v>3.0463838621863234E-3</c:v>
                </c:pt>
                <c:pt idx="470">
                  <c:v>3.0483395256134505E-3</c:v>
                </c:pt>
                <c:pt idx="471">
                  <c:v>3.0487266597646299E-3</c:v>
                </c:pt>
                <c:pt idx="472">
                  <c:v>3.0491124643942493E-3</c:v>
                </c:pt>
                <c:pt idx="473">
                  <c:v>3.050642416115113E-3</c:v>
                </c:pt>
                <c:pt idx="474">
                  <c:v>3.0510215944398633E-3</c:v>
                </c:pt>
                <c:pt idx="475">
                  <c:v>3.0513994517557845E-3</c:v>
                </c:pt>
                <c:pt idx="476">
                  <c:v>3.0517759894774488E-3</c:v>
                </c:pt>
                <c:pt idx="477">
                  <c:v>3.0528976992045894E-3</c:v>
                </c:pt>
                <c:pt idx="478">
                  <c:v>3.0532689726709139E-3</c:v>
                </c:pt>
                <c:pt idx="479">
                  <c:v>3.0536389335978262E-3</c:v>
                </c:pt>
                <c:pt idx="480">
                  <c:v>3.0540075833926975E-3</c:v>
                </c:pt>
                <c:pt idx="481">
                  <c:v>3.0543749234617054E-3</c:v>
                </c:pt>
                <c:pt idx="482">
                  <c:v>3.0554690993573673E-3</c:v>
                </c:pt>
                <c:pt idx="483">
                  <c:v>3.0558312145607717E-3</c:v>
                </c:pt>
                <c:pt idx="484">
                  <c:v>3.0561920270512715E-3</c:v>
                </c:pt>
                <c:pt idx="485">
                  <c:v>3.0565515382278813E-3</c:v>
                </c:pt>
                <c:pt idx="486">
                  <c:v>3.0569097494884258E-3</c:v>
                </c:pt>
                <c:pt idx="487">
                  <c:v>3.0579765977340701E-3</c:v>
                </c:pt>
                <c:pt idx="488">
                  <c:v>3.0583296232848198E-3</c:v>
                </c:pt>
                <c:pt idx="489">
                  <c:v>3.0586813558908027E-3</c:v>
                </c:pt>
                <c:pt idx="490">
                  <c:v>3.0590317969427204E-3</c:v>
                </c:pt>
                <c:pt idx="491">
                  <c:v>3.0593809478300905E-3</c:v>
                </c:pt>
                <c:pt idx="492">
                  <c:v>3.0604206733823519E-3</c:v>
                </c:pt>
                <c:pt idx="493">
                  <c:v>3.0607646774830624E-3</c:v>
                </c:pt>
                <c:pt idx="494">
                  <c:v>3.0611073983490863E-3</c:v>
                </c:pt>
                <c:pt idx="495">
                  <c:v>3.0614488373628575E-3</c:v>
                </c:pt>
                <c:pt idx="496">
                  <c:v>3.0617889959056311E-3</c:v>
                </c:pt>
                <c:pt idx="497">
                  <c:v>3.0628018025028814E-3</c:v>
                </c:pt>
                <c:pt idx="498">
                  <c:v>3.0631368529507033E-3</c:v>
                </c:pt>
                <c:pt idx="499">
                  <c:v>3.0634706298161736E-3</c:v>
                </c:pt>
                <c:pt idx="500">
                  <c:v>3.0638031344735021E-3</c:v>
                </c:pt>
                <c:pt idx="501">
                  <c:v>3.0641343682957273E-3</c:v>
                </c:pt>
                <c:pt idx="502">
                  <c:v>3.0651204584646054E-3</c:v>
                </c:pt>
                <c:pt idx="503">
                  <c:v>3.0654466226534001E-3</c:v>
                </c:pt>
                <c:pt idx="504">
                  <c:v>3.0657715228547418E-3</c:v>
                </c:pt>
                <c:pt idx="505">
                  <c:v>3.0660951604346612E-3</c:v>
                </c:pt>
                <c:pt idx="506">
                  <c:v>3.0664175367580218E-3</c:v>
                </c:pt>
                <c:pt idx="507">
                  <c:v>3.0673771118199392E-3</c:v>
                </c:pt>
                <c:pt idx="508">
                  <c:v>3.06769445674244E-3</c:v>
                </c:pt>
                <c:pt idx="509">
                  <c:v>3.06801054721526E-3</c:v>
                </c:pt>
                <c:pt idx="510">
                  <c:v>3.0683253845962917E-3</c:v>
                </c:pt>
                <c:pt idx="511">
                  <c:v>3.0686389702422705E-3</c:v>
                </c:pt>
                <c:pt idx="512">
                  <c:v>3.0695722303198704E-3</c:v>
                </c:pt>
                <c:pt idx="513">
                  <c:v>3.0698808225698374E-3</c:v>
                </c:pt>
                <c:pt idx="514">
                  <c:v>3.070188169851073E-3</c:v>
                </c:pt>
                <c:pt idx="515">
                  <c:v>3.0704942735133795E-3</c:v>
                </c:pt>
                <c:pt idx="516">
                  <c:v>3.070799134905404E-3</c:v>
                </c:pt>
                <c:pt idx="517">
                  <c:v>3.0717062789289984E-3</c:v>
                </c:pt>
                <c:pt idx="518">
                  <c:v>3.0737797198404889E-3</c:v>
                </c:pt>
                <c:pt idx="519">
                  <c:v>3.0757930124909547E-3</c:v>
                </c:pt>
                <c:pt idx="520">
                  <c:v>3.0777466135752636E-3</c:v>
                </c:pt>
                <c:pt idx="521">
                  <c:v>3.0799067910401538E-3</c:v>
                </c:pt>
                <c:pt idx="522">
                  <c:v>3.0817340068140797E-3</c:v>
                </c:pt>
                <c:pt idx="523">
                  <c:v>3.0835029486632175E-3</c:v>
                </c:pt>
                <c:pt idx="524">
                  <c:v>3.0852140620798792E-3</c:v>
                </c:pt>
                <c:pt idx="525">
                  <c:v>3.0870993778793232E-3</c:v>
                </c:pt>
                <c:pt idx="526">
                  <c:v>3.0886880609717433E-3</c:v>
                </c:pt>
                <c:pt idx="527">
                  <c:v>3.0902202984557777E-3</c:v>
                </c:pt>
                <c:pt idx="528">
                  <c:v>3.0916965248687688E-3</c:v>
                </c:pt>
                <c:pt idx="529">
                  <c:v>3.0931171721402641E-3</c:v>
                </c:pt>
                <c:pt idx="530">
                  <c:v>3.0944826696060793E-3</c:v>
                </c:pt>
                <c:pt idx="531">
                  <c:v>3.0957934440222715E-3</c:v>
                </c:pt>
                <c:pt idx="532">
                  <c:v>3.0970499195790515E-3</c:v>
                </c:pt>
                <c:pt idx="533">
                  <c:v>3.0982525179146241E-3</c:v>
                </c:pt>
                <c:pt idx="534">
                  <c:v>3.0994016581289605E-3</c:v>
                </c:pt>
                <c:pt idx="535">
                  <c:v>3.1004977567974917E-3</c:v>
                </c:pt>
                <c:pt idx="536">
                  <c:v>3.1015412279847428E-3</c:v>
                </c:pt>
                <c:pt idx="537">
                  <c:v>3.1025324832578932E-3</c:v>
                </c:pt>
                <c:pt idx="538">
                  <c:v>3.1034719317002677E-3</c:v>
                </c:pt>
                <c:pt idx="539">
                  <c:v>3.1043599799247608E-3</c:v>
                </c:pt>
                <c:pt idx="540">
                  <c:v>3.1051970320871898E-3</c:v>
                </c:pt>
                <c:pt idx="541">
                  <c:v>3.1059834898995854E-3</c:v>
                </c:pt>
                <c:pt idx="542">
                  <c:v>3.1067197526434098E-3</c:v>
                </c:pt>
                <c:pt idx="543">
                  <c:v>3.1074062171827068E-3</c:v>
                </c:pt>
                <c:pt idx="544">
                  <c:v>3.1080432779771907E-3</c:v>
                </c:pt>
                <c:pt idx="545">
                  <c:v>3.108631327095266E-3</c:v>
                </c:pt>
                <c:pt idx="546">
                  <c:v>3.1091707542269761E-3</c:v>
                </c:pt>
                <c:pt idx="547">
                  <c:v>3.1096619466968937E-3</c:v>
                </c:pt>
                <c:pt idx="548">
                  <c:v>3.1101052894769413E-3</c:v>
                </c:pt>
                <c:pt idx="549">
                  <c:v>3.1105011651991464E-3</c:v>
                </c:pt>
                <c:pt idx="550">
                  <c:v>3.1108499541683326E-3</c:v>
                </c:pt>
                <c:pt idx="551">
                  <c:v>3.111152034374749E-3</c:v>
                </c:pt>
                <c:pt idx="552">
                  <c:v>3.1114077815066277E-3</c:v>
                </c:pt>
                <c:pt idx="553">
                  <c:v>3.1116175689626844E-3</c:v>
                </c:pt>
                <c:pt idx="554">
                  <c:v>3.1117817678645537E-3</c:v>
                </c:pt>
                <c:pt idx="555">
                  <c:v>3.1119007470691586E-3</c:v>
                </c:pt>
                <c:pt idx="556">
                  <c:v>3.1119748731810197E-3</c:v>
                </c:pt>
                <c:pt idx="557">
                  <c:v>3.1120045105644976E-3</c:v>
                </c:pt>
                <c:pt idx="558">
                  <c:v>3.1119900213559823E-3</c:v>
                </c:pt>
                <c:pt idx="559">
                  <c:v>3.1119198913034897E-3</c:v>
                </c:pt>
                <c:pt idx="560">
                  <c:v>3.1118120542629564E-3</c:v>
                </c:pt>
                <c:pt idx="561">
                  <c:v>3.1116612144036914E-3</c:v>
                </c:pt>
                <c:pt idx="562">
                  <c:v>3.1114677247603309E-3</c:v>
                </c:pt>
                <c:pt idx="563">
                  <c:v>3.1112319362012197E-3</c:v>
                </c:pt>
                <c:pt idx="564">
                  <c:v>3.1109541974402122E-3</c:v>
                </c:pt>
                <c:pt idx="565">
                  <c:v>3.1106348550484159E-3</c:v>
                </c:pt>
                <c:pt idx="566">
                  <c:v>3.1102742534658847E-3</c:v>
                </c:pt>
                <c:pt idx="567">
                  <c:v>3.1098727350132335E-3</c:v>
                </c:pt>
                <c:pt idx="568">
                  <c:v>3.1094306399032166E-3</c:v>
                </c:pt>
                <c:pt idx="569">
                  <c:v>3.1089483062522252E-3</c:v>
                </c:pt>
                <c:pt idx="570">
                  <c:v>3.1084260700917406E-3</c:v>
                </c:pt>
                <c:pt idx="571">
                  <c:v>3.1078642653797253E-3</c:v>
                </c:pt>
                <c:pt idx="572">
                  <c:v>3.1072632240119499E-3</c:v>
                </c:pt>
                <c:pt idx="573">
                  <c:v>3.1066232758332722E-3</c:v>
                </c:pt>
                <c:pt idx="574">
                  <c:v>3.1059447486488476E-3</c:v>
                </c:pt>
                <c:pt idx="575">
                  <c:v>3.1052279682352935E-3</c:v>
                </c:pt>
                <c:pt idx="576">
                  <c:v>3.1044732583517865E-3</c:v>
                </c:pt>
                <c:pt idx="577">
                  <c:v>3.1036809407511082E-3</c:v>
                </c:pt>
                <c:pt idx="578">
                  <c:v>3.1028513351906337E-3</c:v>
                </c:pt>
                <c:pt idx="579">
                  <c:v>3.1019847594432647E-3</c:v>
                </c:pt>
                <c:pt idx="580">
                  <c:v>3.1010815293083011E-3</c:v>
                </c:pt>
                <c:pt idx="581">
                  <c:v>3.1001419586222652E-3</c:v>
                </c:pt>
                <c:pt idx="582">
                  <c:v>3.0991663592696661E-3</c:v>
                </c:pt>
                <c:pt idx="583">
                  <c:v>3.0981550411937043E-3</c:v>
                </c:pt>
                <c:pt idx="584">
                  <c:v>3.0971083124069309E-3</c:v>
                </c:pt>
                <c:pt idx="585">
                  <c:v>3.096026479001849E-3</c:v>
                </c:pt>
                <c:pt idx="586">
                  <c:v>3.0949098451614524E-3</c:v>
                </c:pt>
                <c:pt idx="587">
                  <c:v>3.0937587131697236E-3</c:v>
                </c:pt>
                <c:pt idx="588">
                  <c:v>3.0925733834220662E-3</c:v>
                </c:pt>
                <c:pt idx="589">
                  <c:v>3.0913541544356927E-3</c:v>
                </c:pt>
                <c:pt idx="590">
                  <c:v>3.0901013228599537E-3</c:v>
                </c:pt>
                <c:pt idx="591">
                  <c:v>3.0888151834866139E-3</c:v>
                </c:pt>
                <c:pt idx="592">
                  <c:v>3.0874960292600795E-3</c:v>
                </c:pt>
                <c:pt idx="593">
                  <c:v>3.0861441512875687E-3</c:v>
                </c:pt>
                <c:pt idx="594">
                  <c:v>3.0847598388492317E-3</c:v>
                </c:pt>
                <c:pt idx="595">
                  <c:v>3.0833433794082198E-3</c:v>
                </c:pt>
                <c:pt idx="596">
                  <c:v>3.081895058620701E-3</c:v>
                </c:pt>
                <c:pt idx="597">
                  <c:v>3.080415160345823E-3</c:v>
                </c:pt>
                <c:pt idx="598">
                  <c:v>3.0789039666556297E-3</c:v>
                </c:pt>
                <c:pt idx="599">
                  <c:v>3.0773617578449207E-3</c:v>
                </c:pt>
                <c:pt idx="600">
                  <c:v>3.0757888124410661E-3</c:v>
                </c:pt>
                <c:pt idx="601">
                  <c:v>3.0741854072137641E-3</c:v>
                </c:pt>
                <c:pt idx="602">
                  <c:v>3.0725518171847541E-3</c:v>
                </c:pt>
                <c:pt idx="603">
                  <c:v>3.0708883156374779E-3</c:v>
                </c:pt>
                <c:pt idx="604">
                  <c:v>3.069195174126689E-3</c:v>
                </c:pt>
                <c:pt idx="605">
                  <c:v>3.0674726624880162E-3</c:v>
                </c:pt>
                <c:pt idx="606">
                  <c:v>3.0657210488474755E-3</c:v>
                </c:pt>
                <c:pt idx="607">
                  <c:v>3.063940599630932E-3</c:v>
                </c:pt>
                <c:pt idx="608">
                  <c:v>3.0621315795735164E-3</c:v>
                </c:pt>
                <c:pt idx="609">
                  <c:v>3.0602942517289908E-3</c:v>
                </c:pt>
                <c:pt idx="610">
                  <c:v>3.0584288774790644E-3</c:v>
                </c:pt>
                <c:pt idx="611">
                  <c:v>3.0562630117475192E-3</c:v>
                </c:pt>
                <c:pt idx="612">
                  <c:v>3.0543384105004238E-3</c:v>
                </c:pt>
                <c:pt idx="613">
                  <c:v>3.0523865735510741E-3</c:v>
                </c:pt>
                <c:pt idx="614">
                  <c:v>3.0504077554523272E-3</c:v>
                </c:pt>
                <c:pt idx="615">
                  <c:v>3.0484022091321564E-3</c:v>
                </c:pt>
                <c:pt idx="616">
                  <c:v>3.0463701859026757E-3</c:v>
                </c:pt>
                <c:pt idx="617">
                  <c:v>3.0443119354691163E-3</c:v>
                </c:pt>
                <c:pt idx="618">
                  <c:v>3.0422277059387656E-3</c:v>
                </c:pt>
                <c:pt idx="619">
                  <c:v>3.0401177438298512E-3</c:v>
                </c:pt>
                <c:pt idx="620">
                  <c:v>3.0379822940803814E-3</c:v>
                </c:pt>
                <c:pt idx="621">
                  <c:v>3.0358216000569409E-3</c:v>
                </c:pt>
                <c:pt idx="622">
                  <c:v>3.0336359035634422E-3</c:v>
                </c:pt>
                <c:pt idx="623">
                  <c:v>3.0314254448498292E-3</c:v>
                </c:pt>
                <c:pt idx="624">
                  <c:v>3.0291904626207362E-3</c:v>
                </c:pt>
                <c:pt idx="625">
                  <c:v>3.0269311940441038E-3</c:v>
                </c:pt>
                <c:pt idx="626">
                  <c:v>3.0233324127671873E-3</c:v>
                </c:pt>
                <c:pt idx="627">
                  <c:v>3.0210117719500678E-3</c:v>
                </c:pt>
                <c:pt idx="628">
                  <c:v>3.0186676793988215E-3</c:v>
                </c:pt>
                <c:pt idx="629">
                  <c:v>3.01630036536497E-3</c:v>
                </c:pt>
                <c:pt idx="630">
                  <c:v>3.013910058610526E-3</c:v>
                </c:pt>
                <c:pt idx="631">
                  <c:v>3.0114969864163234E-3</c:v>
                </c:pt>
                <c:pt idx="632">
                  <c:v>3.0090613745902932E-3</c:v>
                </c:pt>
                <c:pt idx="633">
                  <c:v>3.0066034474757093E-3</c:v>
                </c:pt>
                <c:pt idx="634">
                  <c:v>3.0041234279593832E-3</c:v>
                </c:pt>
                <c:pt idx="635">
                  <c:v>3.0016215374798175E-3</c:v>
                </c:pt>
                <c:pt idx="636">
                  <c:v>2.9990979960353172E-3</c:v>
                </c:pt>
                <c:pt idx="637">
                  <c:v>2.9965530221920645E-3</c:v>
                </c:pt>
                <c:pt idx="638">
                  <c:v>2.9939868330921418E-3</c:v>
                </c:pt>
                <c:pt idx="639">
                  <c:v>2.9913996444615194E-3</c:v>
                </c:pt>
                <c:pt idx="640">
                  <c:v>2.9887916706180027E-3</c:v>
                </c:pt>
                <c:pt idx="641">
                  <c:v>2.9861631244791323E-3</c:v>
                </c:pt>
                <c:pt idx="642">
                  <c:v>2.9835142175700501E-3</c:v>
                </c:pt>
                <c:pt idx="643">
                  <c:v>2.9808451600313183E-3</c:v>
                </c:pt>
                <c:pt idx="644">
                  <c:v>2.9781561606267029E-3</c:v>
                </c:pt>
                <c:pt idx="645">
                  <c:v>2.9754474267509119E-3</c:v>
                </c:pt>
                <c:pt idx="646">
                  <c:v>2.9727191644372958E-3</c:v>
                </c:pt>
                <c:pt idx="647">
                  <c:v>2.9699715783655109E-3</c:v>
                </c:pt>
                <c:pt idx="648">
                  <c:v>2.9672048718691374E-3</c:v>
                </c:pt>
                <c:pt idx="649">
                  <c:v>2.9644192469432591E-3</c:v>
                </c:pt>
                <c:pt idx="650">
                  <c:v>2.9616149042520057E-3</c:v>
                </c:pt>
                <c:pt idx="651">
                  <c:v>2.9587920431360568E-3</c:v>
                </c:pt>
                <c:pt idx="652">
                  <c:v>2.9559508616201022E-3</c:v>
                </c:pt>
                <c:pt idx="653">
                  <c:v>2.9530915564202668E-3</c:v>
                </c:pt>
                <c:pt idx="654">
                  <c:v>2.9502143229514963E-3</c:v>
                </c:pt>
                <c:pt idx="655">
                  <c:v>2.9473193553349033E-3</c:v>
                </c:pt>
                <c:pt idx="656">
                  <c:v>2.9444068464050768E-3</c:v>
                </c:pt>
                <c:pt idx="657">
                  <c:v>2.9414769877173529E-3</c:v>
                </c:pt>
                <c:pt idx="658">
                  <c:v>2.9385299695550452E-3</c:v>
                </c:pt>
                <c:pt idx="659">
                  <c:v>2.9355659809366429E-3</c:v>
                </c:pt>
                <c:pt idx="660">
                  <c:v>2.9325852096229632E-3</c:v>
                </c:pt>
                <c:pt idx="661">
                  <c:v>2.929587842124277E-3</c:v>
                </c:pt>
                <c:pt idx="662">
                  <c:v>2.9265740637073878E-3</c:v>
                </c:pt>
                <c:pt idx="663">
                  <c:v>2.9235440584026782E-3</c:v>
                </c:pt>
                <c:pt idx="664">
                  <c:v>2.9204980090111179E-3</c:v>
                </c:pt>
                <c:pt idx="665">
                  <c:v>2.917436097111239E-3</c:v>
                </c:pt>
                <c:pt idx="666">
                  <c:v>2.914358503066069E-3</c:v>
                </c:pt>
                <c:pt idx="667">
                  <c:v>2.9112654060300283E-3</c:v>
                </c:pt>
                <c:pt idx="668">
                  <c:v>2.9081569839558025E-3</c:v>
                </c:pt>
                <c:pt idx="669">
                  <c:v>2.9050334136011585E-3</c:v>
                </c:pt>
                <c:pt idx="670">
                  <c:v>2.9018948705357441E-3</c:v>
                </c:pt>
                <c:pt idx="671">
                  <c:v>2.8987415291478412E-3</c:v>
                </c:pt>
                <c:pt idx="672">
                  <c:v>2.8955735626510905E-3</c:v>
                </c:pt>
                <c:pt idx="673">
                  <c:v>2.8923911430911698E-3</c:v>
                </c:pt>
                <c:pt idx="674">
                  <c:v>2.8891944413524519E-3</c:v>
                </c:pt>
                <c:pt idx="675">
                  <c:v>2.8859836271646175E-3</c:v>
                </c:pt>
                <c:pt idx="676">
                  <c:v>2.8827588691092369E-3</c:v>
                </c:pt>
                <c:pt idx="677">
                  <c:v>2.8795203346263154E-3</c:v>
                </c:pt>
                <c:pt idx="678">
                  <c:v>2.876268190020809E-3</c:v>
                </c:pt>
                <c:pt idx="679">
                  <c:v>2.8730026004690984E-3</c:v>
                </c:pt>
                <c:pt idx="680">
                  <c:v>2.8697237300254366E-3</c:v>
                </c:pt>
                <c:pt idx="681">
                  <c:v>2.8664317416283577E-3</c:v>
                </c:pt>
                <c:pt idx="682">
                  <c:v>2.8631267971070541E-3</c:v>
                </c:pt>
                <c:pt idx="683">
                  <c:v>2.8598090571877208E-3</c:v>
                </c:pt>
                <c:pt idx="684">
                  <c:v>2.8564786814998613E-3</c:v>
                </c:pt>
                <c:pt idx="685">
                  <c:v>2.853135828582572E-3</c:v>
                </c:pt>
                <c:pt idx="686">
                  <c:v>2.8497806558907797E-3</c:v>
                </c:pt>
                <c:pt idx="687">
                  <c:v>2.8464133198014547E-3</c:v>
                </c:pt>
                <c:pt idx="688">
                  <c:v>2.8430339756197881E-3</c:v>
                </c:pt>
                <c:pt idx="689">
                  <c:v>2.8396427775853402E-3</c:v>
                </c:pt>
                <c:pt idx="690">
                  <c:v>2.8362398788781555E-3</c:v>
                </c:pt>
                <c:pt idx="691">
                  <c:v>2.8328254316248355E-3</c:v>
                </c:pt>
                <c:pt idx="692">
                  <c:v>2.8293995869046002E-3</c:v>
                </c:pt>
                <c:pt idx="693">
                  <c:v>2.8259624947552953E-3</c:v>
                </c:pt>
                <c:pt idx="694">
                  <c:v>2.822514304179386E-3</c:v>
                </c:pt>
                <c:pt idx="695">
                  <c:v>2.8190551631499046E-3</c:v>
                </c:pt>
                <c:pt idx="696">
                  <c:v>2.8155852186163809E-3</c:v>
                </c:pt>
                <c:pt idx="697">
                  <c:v>2.8121046165107254E-3</c:v>
                </c:pt>
                <c:pt idx="698">
                  <c:v>2.8086135017530984E-3</c:v>
                </c:pt>
                <c:pt idx="699">
                  <c:v>2.8051120182577354E-3</c:v>
                </c:pt>
                <c:pt idx="700">
                  <c:v>2.8016003089387466E-3</c:v>
                </c:pt>
                <c:pt idx="701">
                  <c:v>2.7980785157158861E-3</c:v>
                </c:pt>
                <c:pt idx="702">
                  <c:v>2.7945467795202896E-3</c:v>
                </c:pt>
                <c:pt idx="703">
                  <c:v>2.7910052403001839E-3</c:v>
                </c:pt>
                <c:pt idx="704">
                  <c:v>2.7874540370265615E-3</c:v>
                </c:pt>
                <c:pt idx="705">
                  <c:v>2.7838933076988316E-3</c:v>
                </c:pt>
                <c:pt idx="706">
                  <c:v>2.7803231893504354E-3</c:v>
                </c:pt>
                <c:pt idx="707">
                  <c:v>2.7767438180544353E-3</c:v>
                </c:pt>
                <c:pt idx="708">
                  <c:v>2.7731553289290756E-3</c:v>
                </c:pt>
                <c:pt idx="709">
                  <c:v>2.7695578561433062E-3</c:v>
                </c:pt>
                <c:pt idx="710">
                  <c:v>2.7659515329222905E-3</c:v>
                </c:pt>
                <c:pt idx="711">
                  <c:v>2.7623364915528689E-3</c:v>
                </c:pt>
                <c:pt idx="712">
                  <c:v>2.7587128633890074E-3</c:v>
                </c:pt>
                <c:pt idx="713">
                  <c:v>2.7550807788572027E-3</c:v>
                </c:pt>
                <c:pt idx="714">
                  <c:v>2.7514403674618782E-3</c:v>
                </c:pt>
                <c:pt idx="715">
                  <c:v>2.7477917577907263E-3</c:v>
                </c:pt>
                <c:pt idx="716">
                  <c:v>2.7441350775200503E-3</c:v>
                </c:pt>
                <c:pt idx="717">
                  <c:v>2.7404704534200503E-3</c:v>
                </c:pt>
                <c:pt idx="718">
                  <c:v>2.7367980113601064E-3</c:v>
                </c:pt>
                <c:pt idx="719">
                  <c:v>2.7331178763140133E-3</c:v>
                </c:pt>
                <c:pt idx="720">
                  <c:v>2.7294301723652025E-3</c:v>
                </c:pt>
                <c:pt idx="721">
                  <c:v>2.7257350227119239E-3</c:v>
                </c:pt>
                <c:pt idx="722">
                  <c:v>2.7220325496724123E-3</c:v>
                </c:pt>
                <c:pt idx="723">
                  <c:v>2.7183228746900166E-3</c:v>
                </c:pt>
                <c:pt idx="724">
                  <c:v>2.7146061183383071E-3</c:v>
                </c:pt>
                <c:pt idx="725">
                  <c:v>2.7108824003261541E-3</c:v>
                </c:pt>
                <c:pt idx="726">
                  <c:v>2.7071518395027786E-3</c:v>
                </c:pt>
                <c:pt idx="727">
                  <c:v>2.7034145538627793E-3</c:v>
                </c:pt>
                <c:pt idx="728">
                  <c:v>2.6996706605511276E-3</c:v>
                </c:pt>
                <c:pt idx="729">
                  <c:v>2.6959202758681422E-3</c:v>
                </c:pt>
                <c:pt idx="730">
                  <c:v>2.6921635152744343E-3</c:v>
                </c:pt>
                <c:pt idx="731">
                  <c:v>2.6884004933958221E-3</c:v>
                </c:pt>
                <c:pt idx="732">
                  <c:v>2.6846313240282307E-3</c:v>
                </c:pt>
                <c:pt idx="733">
                  <c:v>2.6808561201425514E-3</c:v>
                </c:pt>
                <c:pt idx="734">
                  <c:v>2.6770749938894883E-3</c:v>
                </c:pt>
                <c:pt idx="735">
                  <c:v>2.6732880566043677E-3</c:v>
                </c:pt>
                <c:pt idx="736">
                  <c:v>2.6694954188119352E-3</c:v>
                </c:pt>
                <c:pt idx="737">
                  <c:v>2.6656971902311094E-3</c:v>
                </c:pt>
                <c:pt idx="738">
                  <c:v>2.6618934797797314E-3</c:v>
                </c:pt>
                <c:pt idx="739">
                  <c:v>2.6580843955792662E-3</c:v>
                </c:pt>
                <c:pt idx="740">
                  <c:v>2.6542700449595021E-3</c:v>
                </c:pt>
                <c:pt idx="741">
                  <c:v>2.6504505344632054E-3</c:v>
                </c:pt>
                <c:pt idx="742">
                  <c:v>2.6466259698507623E-3</c:v>
                </c:pt>
                <c:pt idx="743">
                  <c:v>2.6427964561047917E-3</c:v>
                </c:pt>
                <c:pt idx="744">
                  <c:v>2.6389620974347325E-3</c:v>
                </c:pt>
                <c:pt idx="745">
                  <c:v>2.6351229972814117E-3</c:v>
                </c:pt>
                <c:pt idx="746">
                  <c:v>2.6312792583215792E-3</c:v>
                </c:pt>
                <c:pt idx="747">
                  <c:v>2.6274309824724264E-3</c:v>
                </c:pt>
                <c:pt idx="748">
                  <c:v>2.6235782708960774E-3</c:v>
                </c:pt>
                <c:pt idx="749">
                  <c:v>2.6197212240040555E-3</c:v>
                </c:pt>
                <c:pt idx="750">
                  <c:v>2.6158599414617279E-3</c:v>
                </c:pt>
                <c:pt idx="751">
                  <c:v>2.6119945221927234E-3</c:v>
                </c:pt>
                <c:pt idx="752">
                  <c:v>2.6081250643833331E-3</c:v>
                </c:pt>
                <c:pt idx="753">
                  <c:v>2.6042516654868749E-3</c:v>
                </c:pt>
                <c:pt idx="754">
                  <c:v>2.6003744222280523E-3</c:v>
                </c:pt>
                <c:pt idx="755">
                  <c:v>2.596493430607273E-3</c:v>
                </c:pt>
                <c:pt idx="756">
                  <c:v>2.592608785904955E-3</c:v>
                </c:pt>
                <c:pt idx="757">
                  <c:v>2.5887205826858029E-3</c:v>
                </c:pt>
                <c:pt idx="758">
                  <c:v>2.5848289148030709E-3</c:v>
                </c:pt>
                <c:pt idx="759">
                  <c:v>2.5809338754027886E-3</c:v>
                </c:pt>
                <c:pt idx="760">
                  <c:v>2.5770355569279795E-3</c:v>
                </c:pt>
                <c:pt idx="761">
                  <c:v>2.5731340511228437E-3</c:v>
                </c:pt>
                <c:pt idx="762">
                  <c:v>2.569229449036928E-3</c:v>
                </c:pt>
                <c:pt idx="763">
                  <c:v>2.5653218410292668E-3</c:v>
                </c:pt>
                <c:pt idx="764">
                  <c:v>2.5614113167725049E-3</c:v>
                </c:pt>
                <c:pt idx="765">
                  <c:v>2.5574979652569978E-3</c:v>
                </c:pt>
                <c:pt idx="766">
                  <c:v>2.5535818747948855E-3</c:v>
                </c:pt>
                <c:pt idx="767">
                  <c:v>2.5496631330241513E-3</c:v>
                </c:pt>
                <c:pt idx="768">
                  <c:v>2.5457418269126527E-3</c:v>
                </c:pt>
                <c:pt idx="769">
                  <c:v>2.5418180427621367E-3</c:v>
                </c:pt>
                <c:pt idx="770">
                  <c:v>2.5378918662122244E-3</c:v>
                </c:pt>
                <c:pt idx="771">
                  <c:v>2.5339633822443848E-3</c:v>
                </c:pt>
                <c:pt idx="772">
                  <c:v>2.5300326751858814E-3</c:v>
                </c:pt>
                <c:pt idx="773">
                  <c:v>2.5260998287136936E-3</c:v>
                </c:pt>
                <c:pt idx="774">
                  <c:v>2.5221649258584293E-3</c:v>
                </c:pt>
                <c:pt idx="775">
                  <c:v>2.5182280490082011E-3</c:v>
                </c:pt>
                <c:pt idx="776">
                  <c:v>2.5142892799124962E-3</c:v>
                </c:pt>
                <c:pt idx="777">
                  <c:v>2.5103486996860109E-3</c:v>
                </c:pt>
                <c:pt idx="778">
                  <c:v>2.5064063888124801E-3</c:v>
                </c:pt>
                <c:pt idx="779">
                  <c:v>2.5024624271484715E-3</c:v>
                </c:pt>
                <c:pt idx="780">
                  <c:v>2.4985168939271698E-3</c:v>
                </c:pt>
                <c:pt idx="781">
                  <c:v>2.4945698677621337E-3</c:v>
                </c:pt>
                <c:pt idx="782">
                  <c:v>2.4906214266510376E-3</c:v>
                </c:pt>
                <c:pt idx="783">
                  <c:v>2.4866716479793908E-3</c:v>
                </c:pt>
                <c:pt idx="784">
                  <c:v>2.4827206085242331E-3</c:v>
                </c:pt>
                <c:pt idx="785">
                  <c:v>2.4787683844578194E-3</c:v>
                </c:pt>
                <c:pt idx="786">
                  <c:v>2.4748150513512761E-3</c:v>
                </c:pt>
                <c:pt idx="787">
                  <c:v>2.4708606841782389E-3</c:v>
                </c:pt>
                <c:pt idx="788">
                  <c:v>2.4669053573184762E-3</c:v>
                </c:pt>
                <c:pt idx="789">
                  <c:v>2.4629491445614872E-3</c:v>
                </c:pt>
                <c:pt idx="790">
                  <c:v>2.4589921191100822E-3</c:v>
                </c:pt>
                <c:pt idx="791">
                  <c:v>2.4550343535839443E-3</c:v>
                </c:pt>
                <c:pt idx="792">
                  <c:v>2.4510759200231731E-3</c:v>
                </c:pt>
                <c:pt idx="793">
                  <c:v>2.447116889891804E-3</c:v>
                </c:pt>
                <c:pt idx="794">
                  <c:v>2.4431573340813156E-3</c:v>
                </c:pt>
                <c:pt idx="795">
                  <c:v>2.4391973229141105E-3</c:v>
                </c:pt>
                <c:pt idx="796">
                  <c:v>2.4352369261469841E-3</c:v>
                </c:pt>
                <c:pt idx="797">
                  <c:v>2.4312762129745711E-3</c:v>
                </c:pt>
                <c:pt idx="798">
                  <c:v>2.427315252032772E-3</c:v>
                </c:pt>
                <c:pt idx="799">
                  <c:v>2.4233541114021631E-3</c:v>
                </c:pt>
                <c:pt idx="800">
                  <c:v>2.4193928586113906E-3</c:v>
                </c:pt>
                <c:pt idx="801">
                  <c:v>2.415431560640537E-3</c:v>
                </c:pt>
                <c:pt idx="802">
                  <c:v>2.4114702839244818E-3</c:v>
                </c:pt>
                <c:pt idx="803">
                  <c:v>2.407509094356235E-3</c:v>
                </c:pt>
                <c:pt idx="804">
                  <c:v>2.4035480572902521E-3</c:v>
                </c:pt>
                <c:pt idx="805">
                  <c:v>2.3995872375457391E-3</c:v>
                </c:pt>
                <c:pt idx="806">
                  <c:v>2.3956266994099302E-3</c:v>
                </c:pt>
                <c:pt idx="807">
                  <c:v>2.3916665066413545E-3</c:v>
                </c:pt>
                <c:pt idx="808">
                  <c:v>2.3877067224730795E-3</c:v>
                </c:pt>
                <c:pt idx="809">
                  <c:v>2.3837474096159417E-3</c:v>
                </c:pt>
                <c:pt idx="810">
                  <c:v>2.3797886302617567E-3</c:v>
                </c:pt>
                <c:pt idx="811">
                  <c:v>2.375830446086513E-3</c:v>
                </c:pt>
                <c:pt idx="812">
                  <c:v>2.3718729182535467E-3</c:v>
                </c:pt>
                <c:pt idx="813">
                  <c:v>2.3679161074167013E-3</c:v>
                </c:pt>
                <c:pt idx="814">
                  <c:v>2.3639600737234683E-3</c:v>
                </c:pt>
                <c:pt idx="815">
                  <c:v>2.3600048768181114E-3</c:v>
                </c:pt>
                <c:pt idx="816">
                  <c:v>2.3560505758447752E-3</c:v>
                </c:pt>
                <c:pt idx="817">
                  <c:v>2.3520972294505723E-3</c:v>
                </c:pt>
                <c:pt idx="818">
                  <c:v>2.3481448957886593E-3</c:v>
                </c:pt>
                <c:pt idx="819">
                  <c:v>2.3436292570592409E-3</c:v>
                </c:pt>
                <c:pt idx="820">
                  <c:v>2.3396792870810789E-3</c:v>
                </c:pt>
                <c:pt idx="821">
                  <c:v>2.3357305094205173E-3</c:v>
                </c:pt>
                <c:pt idx="822">
                  <c:v>2.3317829802166931E-3</c:v>
                </c:pt>
                <c:pt idx="823">
                  <c:v>2.3278367551303257E-3</c:v>
                </c:pt>
                <c:pt idx="824">
                  <c:v>2.323891889346692E-3</c:v>
                </c:pt>
                <c:pt idx="825">
                  <c:v>2.3199484375785772E-3</c:v>
                </c:pt>
                <c:pt idx="826">
                  <c:v>2.3160064540692191E-3</c:v>
                </c:pt>
                <c:pt idx="827">
                  <c:v>2.3120659925952233E-3</c:v>
                </c:pt>
                <c:pt idx="828">
                  <c:v>2.3081271064694779E-3</c:v>
                </c:pt>
                <c:pt idx="829">
                  <c:v>2.3041898485440387E-3</c:v>
                </c:pt>
                <c:pt idx="830">
                  <c:v>2.3002542712130046E-3</c:v>
                </c:pt>
                <c:pt idx="831">
                  <c:v>2.2963204264153793E-3</c:v>
                </c:pt>
                <c:pt idx="832">
                  <c:v>2.2923883656379121E-3</c:v>
                </c:pt>
                <c:pt idx="833">
                  <c:v>2.2884581399179259E-3</c:v>
                </c:pt>
                <c:pt idx="834">
                  <c:v>2.2845297998461312E-3</c:v>
                </c:pt>
                <c:pt idx="835">
                  <c:v>2.2806033955694196E-3</c:v>
                </c:pt>
                <c:pt idx="836">
                  <c:v>2.2766789767936471E-3</c:v>
                </c:pt>
                <c:pt idx="837">
                  <c:v>2.2721964211702621E-3</c:v>
                </c:pt>
                <c:pt idx="838">
                  <c:v>2.2682764223818591E-3</c:v>
                </c:pt>
                <c:pt idx="839">
                  <c:v>2.2643585624723436E-3</c:v>
                </c:pt>
                <c:pt idx="840">
                  <c:v>2.2604428893497216E-3</c:v>
                </c:pt>
                <c:pt idx="841">
                  <c:v>2.2565294504950212E-3</c:v>
                </c:pt>
                <c:pt idx="842">
                  <c:v>2.2526182929649887E-3</c:v>
                </c:pt>
                <c:pt idx="843">
                  <c:v>2.2487094633947611E-3</c:v>
                </c:pt>
                <c:pt idx="844">
                  <c:v>2.24480300800052E-3</c:v>
                </c:pt>
                <c:pt idx="845">
                  <c:v>2.2408989725821427E-3</c:v>
                </c:pt>
                <c:pt idx="846">
                  <c:v>2.2369974025258249E-3</c:v>
                </c:pt>
                <c:pt idx="847">
                  <c:v>2.2330983428067021E-3</c:v>
                </c:pt>
                <c:pt idx="848">
                  <c:v>2.2292018379914441E-3</c:v>
                </c:pt>
                <c:pt idx="849">
                  <c:v>2.2253079322408459E-3</c:v>
                </c:pt>
                <c:pt idx="850">
                  <c:v>2.2214166693123962E-3</c:v>
                </c:pt>
                <c:pt idx="851">
                  <c:v>2.2175280925628375E-3</c:v>
                </c:pt>
                <c:pt idx="852">
                  <c:v>2.2136422449507082E-3</c:v>
                </c:pt>
                <c:pt idx="853">
                  <c:v>2.209759169038871E-3</c:v>
                </c:pt>
                <c:pt idx="854">
                  <c:v>2.2058789069970301E-3</c:v>
                </c:pt>
                <c:pt idx="855">
                  <c:v>2.2020015006042329E-3</c:v>
                </c:pt>
                <c:pt idx="856">
                  <c:v>2.1981269912513539E-3</c:v>
                </c:pt>
                <c:pt idx="857">
                  <c:v>2.194255419943573E-3</c:v>
                </c:pt>
                <c:pt idx="858">
                  <c:v>2.1903868273028325E-3</c:v>
                </c:pt>
                <c:pt idx="859">
                  <c:v>2.1865212535702827E-3</c:v>
                </c:pt>
                <c:pt idx="860">
                  <c:v>2.182658738608719E-3</c:v>
                </c:pt>
                <c:pt idx="861">
                  <c:v>2.1787993219049965E-3</c:v>
                </c:pt>
                <c:pt idx="862">
                  <c:v>2.1749430425724364E-3</c:v>
                </c:pt>
                <c:pt idx="863">
                  <c:v>2.1710899393532226E-3</c:v>
                </c:pt>
                <c:pt idx="864">
                  <c:v>2.1672400506207736E-3</c:v>
                </c:pt>
                <c:pt idx="865">
                  <c:v>2.1633934143821154E-3</c:v>
                </c:pt>
                <c:pt idx="866">
                  <c:v>2.1595500682802288E-3</c:v>
                </c:pt>
                <c:pt idx="867">
                  <c:v>2.1557100495963929E-3</c:v>
                </c:pt>
                <c:pt idx="868">
                  <c:v>2.1518733952525086E-3</c:v>
                </c:pt>
                <c:pt idx="869">
                  <c:v>2.1480401418134129E-3</c:v>
                </c:pt>
                <c:pt idx="870">
                  <c:v>2.1442103254891817E-3</c:v>
                </c:pt>
                <c:pt idx="871">
                  <c:v>2.1398376472413069E-3</c:v>
                </c:pt>
                <c:pt idx="872">
                  <c:v>2.1360153164590593E-3</c:v>
                </c:pt>
                <c:pt idx="873">
                  <c:v>2.1321965343106459E-3</c:v>
                </c:pt>
                <c:pt idx="874">
                  <c:v>2.1283813355606387E-3</c:v>
                </c:pt>
                <c:pt idx="875">
                  <c:v>2.124569754630479E-3</c:v>
                </c:pt>
                <c:pt idx="876">
                  <c:v>2.1207618256006973E-3</c:v>
                </c:pt>
                <c:pt idx="877">
                  <c:v>2.116957582213125E-3</c:v>
                </c:pt>
                <c:pt idx="878">
                  <c:v>2.1131570578730927E-3</c:v>
                </c:pt>
                <c:pt idx="879">
                  <c:v>2.1093602856516141E-3</c:v>
                </c:pt>
                <c:pt idx="880">
                  <c:v>2.1055672982875639E-3</c:v>
                </c:pt>
                <c:pt idx="881">
                  <c:v>2.1017781281898323E-3</c:v>
                </c:pt>
                <c:pt idx="882">
                  <c:v>2.0979928074394815E-3</c:v>
                </c:pt>
                <c:pt idx="883">
                  <c:v>2.0942113677918759E-3</c:v>
                </c:pt>
                <c:pt idx="884">
                  <c:v>2.0904338406788135E-3</c:v>
                </c:pt>
                <c:pt idx="885">
                  <c:v>2.0866602572106345E-3</c:v>
                </c:pt>
                <c:pt idx="886">
                  <c:v>2.0828906481783257E-3</c:v>
                </c:pt>
                <c:pt idx="887">
                  <c:v>2.076975080013004E-3</c:v>
                </c:pt>
                <c:pt idx="888">
                  <c:v>2.0732158301316026E-3</c:v>
                </c:pt>
                <c:pt idx="889">
                  <c:v>2.0694606620784649E-3</c:v>
                </c:pt>
                <c:pt idx="890">
                  <c:v>2.0657096052111019E-3</c:v>
                </c:pt>
                <c:pt idx="891">
                  <c:v>2.061962688579163E-3</c:v>
                </c:pt>
                <c:pt idx="892">
                  <c:v>2.0582199409264618E-3</c:v>
                </c:pt>
                <c:pt idx="893">
                  <c:v>2.054481390692987E-3</c:v>
                </c:pt>
                <c:pt idx="894">
                  <c:v>2.050747066016908E-3</c:v>
                </c:pt>
                <c:pt idx="895">
                  <c:v>2.047016994736564E-3</c:v>
                </c:pt>
                <c:pt idx="896">
                  <c:v>2.0432912043924431E-3</c:v>
                </c:pt>
                <c:pt idx="897">
                  <c:v>2.0395697222291517E-3</c:v>
                </c:pt>
                <c:pt idx="898">
                  <c:v>2.0358525751973714E-3</c:v>
                </c:pt>
                <c:pt idx="899">
                  <c:v>2.0321397899558053E-3</c:v>
                </c:pt>
                <c:pt idx="900">
                  <c:v>2.0284313928731154E-3</c:v>
                </c:pt>
                <c:pt idx="901">
                  <c:v>2.0247274100298426E-3</c:v>
                </c:pt>
                <c:pt idx="902">
                  <c:v>2.0210278672203241E-3</c:v>
                </c:pt>
                <c:pt idx="903">
                  <c:v>2.0173327899545941E-3</c:v>
                </c:pt>
                <c:pt idx="904">
                  <c:v>2.0136422034602772E-3</c:v>
                </c:pt>
                <c:pt idx="905">
                  <c:v>2.0099561326844678E-3</c:v>
                </c:pt>
                <c:pt idx="906">
                  <c:v>2.0062746022956024E-3</c:v>
                </c:pt>
                <c:pt idx="907">
                  <c:v>2.0025976366853182E-3</c:v>
                </c:pt>
                <c:pt idx="908">
                  <c:v>1.9989252599703017E-3</c:v>
                </c:pt>
                <c:pt idx="909">
                  <c:v>1.9952574959941323E-3</c:v>
                </c:pt>
                <c:pt idx="910">
                  <c:v>1.9915943683291052E-3</c:v>
                </c:pt>
                <c:pt idx="911">
                  <c:v>1.9879359002780506E-3</c:v>
                </c:pt>
                <c:pt idx="912">
                  <c:v>1.9842821148761442E-3</c:v>
                </c:pt>
                <c:pt idx="913">
                  <c:v>1.9806330348927041E-3</c:v>
                </c:pt>
                <c:pt idx="914">
                  <c:v>1.9769886828329736E-3</c:v>
                </c:pt>
                <c:pt idx="915">
                  <c:v>1.9733490809399059E-3</c:v>
                </c:pt>
                <c:pt idx="916">
                  <c:v>1.9697142511959248E-3</c:v>
                </c:pt>
                <c:pt idx="917">
                  <c:v>1.966084215324682E-3</c:v>
                </c:pt>
                <c:pt idx="918">
                  <c:v>1.9624589947928109E-3</c:v>
                </c:pt>
                <c:pt idx="919">
                  <c:v>1.9588386108116535E-3</c:v>
                </c:pt>
                <c:pt idx="920">
                  <c:v>1.9552230843389961E-3</c:v>
                </c:pt>
                <c:pt idx="921">
                  <c:v>1.9516124360807799E-3</c:v>
                </c:pt>
                <c:pt idx="922">
                  <c:v>1.948006686492815E-3</c:v>
                </c:pt>
                <c:pt idx="923">
                  <c:v>1.9444058557824728E-3</c:v>
                </c:pt>
                <c:pt idx="924">
                  <c:v>1.9408099639103748E-3</c:v>
                </c:pt>
                <c:pt idx="925">
                  <c:v>1.9372190305920751E-3</c:v>
                </c:pt>
                <c:pt idx="926">
                  <c:v>1.9336330752997228E-3</c:v>
                </c:pt>
                <c:pt idx="927">
                  <c:v>1.930052117263727E-3</c:v>
                </c:pt>
                <c:pt idx="928">
                  <c:v>1.9264761754744031E-3</c:v>
                </c:pt>
                <c:pt idx="929">
                  <c:v>1.9229052686836135E-3</c:v>
                </c:pt>
                <c:pt idx="930">
                  <c:v>1.9193394154063998E-3</c:v>
                </c:pt>
                <c:pt idx="931">
                  <c:v>1.9157786339226042E-3</c:v>
                </c:pt>
                <c:pt idx="932">
                  <c:v>1.9122229422784799E-3</c:v>
                </c:pt>
                <c:pt idx="933">
                  <c:v>1.9086723582882959E-3</c:v>
                </c:pt>
                <c:pt idx="934">
                  <c:v>1.9051268995359302E-3</c:v>
                </c:pt>
                <c:pt idx="935">
                  <c:v>1.9015865833764555E-3</c:v>
                </c:pt>
                <c:pt idx="936">
                  <c:v>1.898051426937713E-3</c:v>
                </c:pt>
                <c:pt idx="937">
                  <c:v>1.8945214471218792E-3</c:v>
                </c:pt>
                <c:pt idx="938">
                  <c:v>1.8909966606070246E-3</c:v>
                </c:pt>
                <c:pt idx="939">
                  <c:v>1.8874770838486616E-3</c:v>
                </c:pt>
                <c:pt idx="940">
                  <c:v>1.883962733081285E-3</c:v>
                </c:pt>
                <c:pt idx="941">
                  <c:v>1.8804536243199007E-3</c:v>
                </c:pt>
                <c:pt idx="942">
                  <c:v>1.8769497733615486E-3</c:v>
                </c:pt>
                <c:pt idx="943">
                  <c:v>1.8734511957868172E-3</c:v>
                </c:pt>
                <c:pt idx="944">
                  <c:v>1.8699579069613472E-3</c:v>
                </c:pt>
                <c:pt idx="945">
                  <c:v>1.8664699220373262E-3</c:v>
                </c:pt>
                <c:pt idx="946">
                  <c:v>1.8629872559549764E-3</c:v>
                </c:pt>
                <c:pt idx="947">
                  <c:v>1.8595099234440331E-3</c:v>
                </c:pt>
                <c:pt idx="948">
                  <c:v>1.8560379390252179E-3</c:v>
                </c:pt>
                <c:pt idx="949">
                  <c:v>1.8525713170116944E-3</c:v>
                </c:pt>
                <c:pt idx="950">
                  <c:v>1.8491100715105253E-3</c:v>
                </c:pt>
                <c:pt idx="951">
                  <c:v>1.8456542164241167E-3</c:v>
                </c:pt>
                <c:pt idx="952">
                  <c:v>1.8422037654516512E-3</c:v>
                </c:pt>
                <c:pt idx="953">
                  <c:v>1.8387587320905234E-3</c:v>
                </c:pt>
                <c:pt idx="954">
                  <c:v>1.8353191296377504E-3</c:v>
                </c:pt>
                <c:pt idx="955">
                  <c:v>1.8318849711913888E-3</c:v>
                </c:pt>
                <c:pt idx="956">
                  <c:v>1.8284562696519366E-3</c:v>
                </c:pt>
                <c:pt idx="957">
                  <c:v>1.8250330377237297E-3</c:v>
                </c:pt>
                <c:pt idx="958">
                  <c:v>1.8216152879163272E-3</c:v>
                </c:pt>
                <c:pt idx="959">
                  <c:v>1.81820303254589E-3</c:v>
                </c:pt>
                <c:pt idx="960">
                  <c:v>1.8147962837365534E-3</c:v>
                </c:pt>
                <c:pt idx="961">
                  <c:v>1.8113950534217906E-3</c:v>
                </c:pt>
                <c:pt idx="962">
                  <c:v>1.807999353345765E-3</c:v>
                </c:pt>
                <c:pt idx="963">
                  <c:v>1.8046091950646805E-3</c:v>
                </c:pt>
                <c:pt idx="964">
                  <c:v>1.8012245899481183E-3</c:v>
                </c:pt>
                <c:pt idx="965">
                  <c:v>1.7978455491803691E-3</c:v>
                </c:pt>
                <c:pt idx="966">
                  <c:v>1.79447208376176E-3</c:v>
                </c:pt>
                <c:pt idx="967">
                  <c:v>1.7911042045099651E-3</c:v>
                </c:pt>
                <c:pt idx="968">
                  <c:v>1.7877419220613179E-3</c:v>
                </c:pt>
                <c:pt idx="969">
                  <c:v>1.7843852468721101E-3</c:v>
                </c:pt>
                <c:pt idx="970">
                  <c:v>1.7810341892198869E-3</c:v>
                </c:pt>
                <c:pt idx="971">
                  <c:v>1.7776887592047292E-3</c:v>
                </c:pt>
                <c:pt idx="972">
                  <c:v>1.7743489667505356E-3</c:v>
                </c:pt>
                <c:pt idx="973">
                  <c:v>1.7710148216062897E-3</c:v>
                </c:pt>
                <c:pt idx="974">
                  <c:v>1.767686333347324E-3</c:v>
                </c:pt>
                <c:pt idx="975">
                  <c:v>1.7643635113765775E-3</c:v>
                </c:pt>
                <c:pt idx="976">
                  <c:v>1.7610463649258426E-3</c:v>
                </c:pt>
                <c:pt idx="977">
                  <c:v>1.7577349030570052E-3</c:v>
                </c:pt>
                <c:pt idx="978">
                  <c:v>1.7544291346632797E-3</c:v>
                </c:pt>
                <c:pt idx="979">
                  <c:v>1.7511290684704369E-3</c:v>
                </c:pt>
                <c:pt idx="980">
                  <c:v>1.7478347130380201E-3</c:v>
                </c:pt>
                <c:pt idx="981">
                  <c:v>1.7445460767605604E-3</c:v>
                </c:pt>
                <c:pt idx="982">
                  <c:v>1.7412631678687788E-3</c:v>
                </c:pt>
                <c:pt idx="983">
                  <c:v>1.7379859944307867E-3</c:v>
                </c:pt>
                <c:pt idx="984">
                  <c:v>1.7347145643532757E-3</c:v>
                </c:pt>
                <c:pt idx="985">
                  <c:v>1.7314488853827014E-3</c:v>
                </c:pt>
                <c:pt idx="986">
                  <c:v>1.7281889651064603E-3</c:v>
                </c:pt>
                <c:pt idx="987">
                  <c:v>1.7249348109540591E-3</c:v>
                </c:pt>
                <c:pt idx="988">
                  <c:v>1.7216864301982807E-3</c:v>
                </c:pt>
                <c:pt idx="989">
                  <c:v>1.7184438299563361E-3</c:v>
                </c:pt>
                <c:pt idx="990">
                  <c:v>1.7152070171910169E-3</c:v>
                </c:pt>
                <c:pt idx="991">
                  <c:v>1.7119759987118369E-3</c:v>
                </c:pt>
                <c:pt idx="992">
                  <c:v>1.7087507811761665E-3</c:v>
                </c:pt>
                <c:pt idx="993">
                  <c:v>1.7055313710903658E-3</c:v>
                </c:pt>
                <c:pt idx="994">
                  <c:v>1.7023177748109021E-3</c:v>
                </c:pt>
                <c:pt idx="995">
                  <c:v>1.6991099985454682E-3</c:v>
                </c:pt>
                <c:pt idx="996">
                  <c:v>1.6959080483540914E-3</c:v>
                </c:pt>
                <c:pt idx="997">
                  <c:v>1.6927119301502376E-3</c:v>
                </c:pt>
                <c:pt idx="998">
                  <c:v>1.689521649701903E-3</c:v>
                </c:pt>
                <c:pt idx="999">
                  <c:v>1.6863372126327077E-3</c:v>
                </c:pt>
                <c:pt idx="1000">
                  <c:v>1.683158624422977E-3</c:v>
                </c:pt>
                <c:pt idx="1001">
                  <c:v>1.6799858904108182E-3</c:v>
                </c:pt>
                <c:pt idx="1002">
                  <c:v>1.6768190157931912E-3</c:v>
                </c:pt>
                <c:pt idx="1003">
                  <c:v>1.6736580056269722E-3</c:v>
                </c:pt>
                <c:pt idx="1004">
                  <c:v>1.67050286483001E-3</c:v>
                </c:pt>
                <c:pt idx="1005">
                  <c:v>1.6673535981821784E-3</c:v>
                </c:pt>
                <c:pt idx="1006">
                  <c:v>1.6642102103264225E-3</c:v>
                </c:pt>
                <c:pt idx="1007">
                  <c:v>1.6610727057697939E-3</c:v>
                </c:pt>
                <c:pt idx="1008">
                  <c:v>1.6579410888844862E-3</c:v>
                </c:pt>
                <c:pt idx="1009">
                  <c:v>1.6548153639088599E-3</c:v>
                </c:pt>
                <c:pt idx="1010">
                  <c:v>1.6516955349484624E-3</c:v>
                </c:pt>
                <c:pt idx="1011">
                  <c:v>1.6485816059770442E-3</c:v>
                </c:pt>
                <c:pt idx="1012">
                  <c:v>1.645473580837564E-3</c:v>
                </c:pt>
                <c:pt idx="1013">
                  <c:v>1.6423714632431922E-3</c:v>
                </c:pt>
                <c:pt idx="1014">
                  <c:v>1.6392752567783067E-3</c:v>
                </c:pt>
                <c:pt idx="1015">
                  <c:v>1.6361849648994836E-3</c:v>
                </c:pt>
                <c:pt idx="1016">
                  <c:v>1.6331005909364803E-3</c:v>
                </c:pt>
                <c:pt idx="1017">
                  <c:v>1.6300221380932131E-3</c:v>
                </c:pt>
                <c:pt idx="1018">
                  <c:v>1.6269496094487319E-3</c:v>
                </c:pt>
                <c:pt idx="1019">
                  <c:v>1.6238830079581843E-3</c:v>
                </c:pt>
                <c:pt idx="1020">
                  <c:v>1.6208223364537772E-3</c:v>
                </c:pt>
                <c:pt idx="1021">
                  <c:v>1.6177675976457315E-3</c:v>
                </c:pt>
                <c:pt idx="1022">
                  <c:v>1.6147187941232314E-3</c:v>
                </c:pt>
                <c:pt idx="1023">
                  <c:v>1.6116759283553665E-3</c:v>
                </c:pt>
                <c:pt idx="1024">
                  <c:v>1.6086390026920736E-3</c:v>
                </c:pt>
                <c:pt idx="1025">
                  <c:v>1.6056080193650628E-3</c:v>
                </c:pt>
                <c:pt idx="1026">
                  <c:v>1.6025829804887485E-3</c:v>
                </c:pt>
                <c:pt idx="1027">
                  <c:v>1.5995638880611674E-3</c:v>
                </c:pt>
                <c:pt idx="1028">
                  <c:v>1.5965507439648975E-3</c:v>
                </c:pt>
                <c:pt idx="1029">
                  <c:v>1.5935435499679633E-3</c:v>
                </c:pt>
                <c:pt idx="1030">
                  <c:v>1.5905423077247425E-3</c:v>
                </c:pt>
                <c:pt idx="1031">
                  <c:v>1.5875470187768641E-3</c:v>
                </c:pt>
                <c:pt idx="1032">
                  <c:v>1.5845576845541038E-3</c:v>
                </c:pt>
                <c:pt idx="1033">
                  <c:v>1.5815743063752675E-3</c:v>
                </c:pt>
                <c:pt idx="1034">
                  <c:v>1.5785968854490782E-3</c:v>
                </c:pt>
                <c:pt idx="1035">
                  <c:v>1.5756254228750505E-3</c:v>
                </c:pt>
                <c:pt idx="1036">
                  <c:v>1.5726599196443627E-3</c:v>
                </c:pt>
                <c:pt idx="1037">
                  <c:v>1.5697003766407267E-3</c:v>
                </c:pt>
                <c:pt idx="1038">
                  <c:v>1.5667467946412429E-3</c:v>
                </c:pt>
                <c:pt idx="1039">
                  <c:v>1.5637991743172616E-3</c:v>
                </c:pt>
                <c:pt idx="1040">
                  <c:v>1.5608575162352311E-3</c:v>
                </c:pt>
                <c:pt idx="1041">
                  <c:v>1.5579218208575459E-3</c:v>
                </c:pt>
                <c:pt idx="1042">
                  <c:v>1.5549920885433827E-3</c:v>
                </c:pt>
                <c:pt idx="1043">
                  <c:v>1.5520683195495407E-3</c:v>
                </c:pt>
                <c:pt idx="1044">
                  <c:v>1.5491505140312679E-3</c:v>
                </c:pt>
                <c:pt idx="1045">
                  <c:v>1.5462386720430886E-3</c:v>
                </c:pt>
                <c:pt idx="1046">
                  <c:v>1.5433327935396239E-3</c:v>
                </c:pt>
                <c:pt idx="1047">
                  <c:v>1.5404328783764039E-3</c:v>
                </c:pt>
                <c:pt idx="1048">
                  <c:v>1.5375389263106803E-3</c:v>
                </c:pt>
                <c:pt idx="1049">
                  <c:v>1.53465093700223E-3</c:v>
                </c:pt>
                <c:pt idx="1050">
                  <c:v>1.5317689100141578E-3</c:v>
                </c:pt>
                <c:pt idx="1051">
                  <c:v>1.5288928448136889E-3</c:v>
                </c:pt>
                <c:pt idx="1052">
                  <c:v>1.5260227407729598E-3</c:v>
                </c:pt>
                <c:pt idx="1053">
                  <c:v>1.5231585971698051E-3</c:v>
                </c:pt>
                <c:pt idx="1054">
                  <c:v>1.5203004131885385E-3</c:v>
                </c:pt>
                <c:pt idx="1055">
                  <c:v>1.517448187920725E-3</c:v>
                </c:pt>
                <c:pt idx="1056">
                  <c:v>1.5146019203659581E-3</c:v>
                </c:pt>
                <c:pt idx="1057">
                  <c:v>1.5117616094326206E-3</c:v>
                </c:pt>
                <c:pt idx="1058">
                  <c:v>1.5089272539386479E-3</c:v>
                </c:pt>
                <c:pt idx="1059">
                  <c:v>1.5060988526122883E-3</c:v>
                </c:pt>
                <c:pt idx="1060">
                  <c:v>1.5032764040928499E-3</c:v>
                </c:pt>
                <c:pt idx="1061">
                  <c:v>1.5004599069314525E-3</c:v>
                </c:pt>
                <c:pt idx="1062">
                  <c:v>1.4976493595917674E-3</c:v>
                </c:pt>
                <c:pt idx="1063">
                  <c:v>1.4948447604507587E-3</c:v>
                </c:pt>
                <c:pt idx="1064">
                  <c:v>1.4920461077994154E-3</c:v>
                </c:pt>
                <c:pt idx="1065">
                  <c:v>1.4892533998434811E-3</c:v>
                </c:pt>
                <c:pt idx="1066">
                  <c:v>1.4864666347041784E-3</c:v>
                </c:pt>
                <c:pt idx="1067">
                  <c:v>1.4836858104189299E-3</c:v>
                </c:pt>
                <c:pt idx="1068">
                  <c:v>1.4809109249420737E-3</c:v>
                </c:pt>
                <c:pt idx="1069">
                  <c:v>1.4781419761455744E-3</c:v>
                </c:pt>
                <c:pt idx="1070">
                  <c:v>1.4753789618197296E-3</c:v>
                </c:pt>
                <c:pt idx="1071">
                  <c:v>1.4726218796738747E-3</c:v>
                </c:pt>
                <c:pt idx="1072">
                  <c:v>1.4698707273370784E-3</c:v>
                </c:pt>
                <c:pt idx="1073">
                  <c:v>1.4671255023588374E-3</c:v>
                </c:pt>
                <c:pt idx="1074">
                  <c:v>1.4643862022097668E-3</c:v>
                </c:pt>
                <c:pt idx="1075">
                  <c:v>1.4616528242822834E-3</c:v>
                </c:pt>
                <c:pt idx="1076">
                  <c:v>1.4589253658912884E-3</c:v>
                </c:pt>
                <c:pt idx="1077">
                  <c:v>1.4562038242748438E-3</c:v>
                </c:pt>
                <c:pt idx="1078">
                  <c:v>1.4534881965948428E-3</c:v>
                </c:pt>
                <c:pt idx="1079">
                  <c:v>1.4503918599172393E-3</c:v>
                </c:pt>
                <c:pt idx="1080">
                  <c:v>1.4476888950511011E-3</c:v>
                </c:pt>
                <c:pt idx="1081">
                  <c:v>1.4449918347132127E-3</c:v>
                </c:pt>
                <c:pt idx="1082">
                  <c:v>1.4423006757569887E-3</c:v>
                </c:pt>
                <c:pt idx="1083">
                  <c:v>1.4396154149630682E-3</c:v>
                </c:pt>
                <c:pt idx="1084">
                  <c:v>1.436936049039963E-3</c:v>
                </c:pt>
                <c:pt idx="1085">
                  <c:v>1.4342625746246993E-3</c:v>
                </c:pt>
                <c:pt idx="1086">
                  <c:v>1.4315949882834555E-3</c:v>
                </c:pt>
                <c:pt idx="1087">
                  <c:v>1.4289332865121979E-3</c:v>
                </c:pt>
                <c:pt idx="1088">
                  <c:v>1.4262774657373119E-3</c:v>
                </c:pt>
                <c:pt idx="1089">
                  <c:v>1.4236275223162289E-3</c:v>
                </c:pt>
                <c:pt idx="1090">
                  <c:v>1.4209834525380476E-3</c:v>
                </c:pt>
                <c:pt idx="1091">
                  <c:v>1.4183452526241541E-3</c:v>
                </c:pt>
                <c:pt idx="1092">
                  <c:v>1.415712918728836E-3</c:v>
                </c:pt>
                <c:pt idx="1093">
                  <c:v>1.4130864469398944E-3</c:v>
                </c:pt>
                <c:pt idx="1094">
                  <c:v>1.410465833279251E-3</c:v>
                </c:pt>
                <c:pt idx="1095">
                  <c:v>1.4078510737035508E-3</c:v>
                </c:pt>
                <c:pt idx="1096">
                  <c:v>1.4052421641047618E-3</c:v>
                </c:pt>
                <c:pt idx="1097">
                  <c:v>1.4026391003107699E-3</c:v>
                </c:pt>
                <c:pt idx="1098">
                  <c:v>1.4000418780859745E-3</c:v>
                </c:pt>
                <c:pt idx="1099">
                  <c:v>1.397450493131871E-3</c:v>
                </c:pt>
                <c:pt idx="1100">
                  <c:v>1.3948649410876397E-3</c:v>
                </c:pt>
                <c:pt idx="1101">
                  <c:v>1.3922852175307233E-3</c:v>
                </c:pt>
                <c:pt idx="1102">
                  <c:v>1.3897113179774075E-3</c:v>
                </c:pt>
                <c:pt idx="1103">
                  <c:v>1.3871432378833907E-3</c:v>
                </c:pt>
                <c:pt idx="1104">
                  <c:v>1.3845809726443555E-3</c:v>
                </c:pt>
                <c:pt idx="1105">
                  <c:v>1.3820245175965348E-3</c:v>
                </c:pt>
                <c:pt idx="1106">
                  <c:v>1.3794738680172724E-3</c:v>
                </c:pt>
                <c:pt idx="1107">
                  <c:v>1.3769290191255846E-3</c:v>
                </c:pt>
                <c:pt idx="1108">
                  <c:v>1.3743899660827136E-3</c:v>
                </c:pt>
                <c:pt idx="1109">
                  <c:v>1.3718567039926785E-3</c:v>
                </c:pt>
                <c:pt idx="1110">
                  <c:v>1.3693292279028243E-3</c:v>
                </c:pt>
                <c:pt idx="1111">
                  <c:v>1.3668075328043677E-3</c:v>
                </c:pt>
                <c:pt idx="1112">
                  <c:v>1.3642916136329356E-3</c:v>
                </c:pt>
                <c:pt idx="1113">
                  <c:v>1.3617814652691039E-3</c:v>
                </c:pt>
                <c:pt idx="1114">
                  <c:v>1.3592770825389317E-3</c:v>
                </c:pt>
                <c:pt idx="1115">
                  <c:v>1.3567784602144934E-3</c:v>
                </c:pt>
                <c:pt idx="1116">
                  <c:v>1.3542855930144019E-3</c:v>
                </c:pt>
                <c:pt idx="1117">
                  <c:v>1.3517984756043369E-3</c:v>
                </c:pt>
                <c:pt idx="1118">
                  <c:v>1.3493171025975627E-3</c:v>
                </c:pt>
                <c:pt idx="1119">
                  <c:v>1.3468414685554456E-3</c:v>
                </c:pt>
                <c:pt idx="1120">
                  <c:v>1.344371567987969E-3</c:v>
                </c:pt>
                <c:pt idx="1121">
                  <c:v>1.3419073953542418E-3</c:v>
                </c:pt>
                <c:pt idx="1122">
                  <c:v>1.3394489450630066E-3</c:v>
                </c:pt>
                <c:pt idx="1123">
                  <c:v>1.3369962114731439E-3</c:v>
                </c:pt>
                <c:pt idx="1124">
                  <c:v>1.3345491888941722E-3</c:v>
                </c:pt>
                <c:pt idx="1125">
                  <c:v>1.3321078715867441E-3</c:v>
                </c:pt>
                <c:pt idx="1126">
                  <c:v>1.3296722537631427E-3</c:v>
                </c:pt>
                <c:pt idx="1127">
                  <c:v>1.3272423295877698E-3</c:v>
                </c:pt>
                <c:pt idx="1128">
                  <c:v>1.3248180931776355E-3</c:v>
                </c:pt>
                <c:pt idx="1129">
                  <c:v>1.3223995386028419E-3</c:v>
                </c:pt>
                <c:pt idx="1130">
                  <c:v>1.3199866598870645E-3</c:v>
                </c:pt>
                <c:pt idx="1131">
                  <c:v>1.3172360265158857E-3</c:v>
                </c:pt>
                <c:pt idx="1132">
                  <c:v>1.3148352900177458E-3</c:v>
                </c:pt>
                <c:pt idx="1133">
                  <c:v>1.312440210298956E-3</c:v>
                </c:pt>
                <c:pt idx="1134">
                  <c:v>1.3100507811959108E-3</c:v>
                </c:pt>
                <c:pt idx="1135">
                  <c:v>1.3076669965010027E-3</c:v>
                </c:pt>
                <c:pt idx="1136">
                  <c:v>1.3052888499630855E-3</c:v>
                </c:pt>
                <c:pt idx="1137">
                  <c:v>1.3029163352879345E-3</c:v>
                </c:pt>
                <c:pt idx="1138">
                  <c:v>1.3005494461386996E-3</c:v>
                </c:pt>
                <c:pt idx="1139">
                  <c:v>1.2981881761363612E-3</c:v>
                </c:pt>
                <c:pt idx="1140">
                  <c:v>1.2958325188601786E-3</c:v>
                </c:pt>
                <c:pt idx="1141">
                  <c:v>1.2934824678481384E-3</c:v>
                </c:pt>
                <c:pt idx="1142">
                  <c:v>1.2911380165973982E-3</c:v>
                </c:pt>
                <c:pt idx="1143">
                  <c:v>1.2887991585647275E-3</c:v>
                </c:pt>
                <c:pt idx="1144">
                  <c:v>1.2864658871669459E-3</c:v>
                </c:pt>
                <c:pt idx="1145">
                  <c:v>1.284138195781359E-3</c:v>
                </c:pt>
                <c:pt idx="1146">
                  <c:v>1.2818160777461924E-3</c:v>
                </c:pt>
                <c:pt idx="1147">
                  <c:v>1.2794995263610181E-3</c:v>
                </c:pt>
                <c:pt idx="1148">
                  <c:v>1.2771885348871832E-3</c:v>
                </c:pt>
                <c:pt idx="1149">
                  <c:v>1.2748830965482339E-3</c:v>
                </c:pt>
                <c:pt idx="1150">
                  <c:v>1.2725832045303374E-3</c:v>
                </c:pt>
                <c:pt idx="1151">
                  <c:v>1.2702888519826984E-3</c:v>
                </c:pt>
                <c:pt idx="1152">
                  <c:v>1.2680000320179753E-3</c:v>
                </c:pt>
                <c:pt idx="1153">
                  <c:v>1.2657167377126935E-3</c:v>
                </c:pt>
                <c:pt idx="1154">
                  <c:v>1.2634389621076544E-3</c:v>
                </c:pt>
                <c:pt idx="1155">
                  <c:v>1.2611666982083451E-3</c:v>
                </c:pt>
                <c:pt idx="1156">
                  <c:v>1.2588999389853391E-3</c:v>
                </c:pt>
                <c:pt idx="1157">
                  <c:v>1.2566386773747011E-3</c:v>
                </c:pt>
                <c:pt idx="1158">
                  <c:v>1.2543829062783844E-3</c:v>
                </c:pt>
                <c:pt idx="1159">
                  <c:v>1.2521326185646294E-3</c:v>
                </c:pt>
                <c:pt idx="1160">
                  <c:v>1.2498878070683552E-3</c:v>
                </c:pt>
                <c:pt idx="1161">
                  <c:v>1.2476484645915511E-3</c:v>
                </c:pt>
                <c:pt idx="1162">
                  <c:v>1.2454145839036659E-3</c:v>
                </c:pt>
                <c:pt idx="1163">
                  <c:v>1.2431861577419929E-3</c:v>
                </c:pt>
                <c:pt idx="1164">
                  <c:v>1.2409631788120544E-3</c:v>
                </c:pt>
                <c:pt idx="1165">
                  <c:v>1.2387456397879809E-3</c:v>
                </c:pt>
                <c:pt idx="1166">
                  <c:v>1.2365335333128892E-3</c:v>
                </c:pt>
                <c:pt idx="1167">
                  <c:v>1.2343268519992591E-3</c:v>
                </c:pt>
                <c:pt idx="1168">
                  <c:v>1.2321255884293052E-3</c:v>
                </c:pt>
                <c:pt idx="1169">
                  <c:v>1.2299297351553488E-3</c:v>
                </c:pt>
                <c:pt idx="1170">
                  <c:v>1.2277392847001827E-3</c:v>
                </c:pt>
                <c:pt idx="1171">
                  <c:v>1.2255542295574401E-3</c:v>
                </c:pt>
                <c:pt idx="1172">
                  <c:v>1.2233745621919561E-3</c:v>
                </c:pt>
                <c:pt idx="1173">
                  <c:v>1.2212002750401269E-3</c:v>
                </c:pt>
                <c:pt idx="1174">
                  <c:v>1.2190313605102698E-3</c:v>
                </c:pt>
                <c:pt idx="1175">
                  <c:v>1.2168678109829773E-3</c:v>
                </c:pt>
                <c:pt idx="1176">
                  <c:v>1.2147096188114702E-3</c:v>
                </c:pt>
                <c:pt idx="1177">
                  <c:v>1.2125567763219493E-3</c:v>
                </c:pt>
                <c:pt idx="1178">
                  <c:v>1.2104092758139433E-3</c:v>
                </c:pt>
                <c:pt idx="1179">
                  <c:v>1.2082671095606529E-3</c:v>
                </c:pt>
                <c:pt idx="1180">
                  <c:v>1.2061302698092966E-3</c:v>
                </c:pt>
                <c:pt idx="1181">
                  <c:v>1.2039987487814511E-3</c:v>
                </c:pt>
                <c:pt idx="1182">
                  <c:v>1.2018725386733892E-3</c:v>
                </c:pt>
                <c:pt idx="1183">
                  <c:v>1.1994490773874868E-3</c:v>
                </c:pt>
                <c:pt idx="1184">
                  <c:v>1.1973342214283056E-3</c:v>
                </c:pt>
                <c:pt idx="1185">
                  <c:v>1.1952246517019198E-3</c:v>
                </c:pt>
                <c:pt idx="1186">
                  <c:v>1.1931203603033316E-3</c:v>
                </c:pt>
                <c:pt idx="1187">
                  <c:v>1.1910213393039463E-3</c:v>
                </c:pt>
                <c:pt idx="1188">
                  <c:v>1.1889275807518947E-3</c:v>
                </c:pt>
                <c:pt idx="1189">
                  <c:v>1.1868390766723582E-3</c:v>
                </c:pt>
                <c:pt idx="1190">
                  <c:v>1.1847558190678862E-3</c:v>
                </c:pt>
                <c:pt idx="1191">
                  <c:v>1.1826777999187151E-3</c:v>
                </c:pt>
                <c:pt idx="1192">
                  <c:v>1.1806050111830841E-3</c:v>
                </c:pt>
                <c:pt idx="1193">
                  <c:v>1.1785374447975485E-3</c:v>
                </c:pt>
                <c:pt idx="1194">
                  <c:v>1.1764750926772911E-3</c:v>
                </c:pt>
                <c:pt idx="1195">
                  <c:v>1.1744179467164302E-3</c:v>
                </c:pt>
                <c:pt idx="1196">
                  <c:v>1.1723659987883275E-3</c:v>
                </c:pt>
                <c:pt idx="1197">
                  <c:v>1.1703192407458926E-3</c:v>
                </c:pt>
                <c:pt idx="1198">
                  <c:v>1.1671133727155149E-3</c:v>
                </c:pt>
                <c:pt idx="1199">
                  <c:v>1.1650799225430986E-3</c:v>
                </c:pt>
                <c:pt idx="1200">
                  <c:v>1.1630516329972098E-3</c:v>
                </c:pt>
                <c:pt idx="1201">
                  <c:v>1.1610284958410836E-3</c:v>
                </c:pt>
                <c:pt idx="1202">
                  <c:v>1.1590105028191631E-3</c:v>
                </c:pt>
                <c:pt idx="1203">
                  <c:v>1.156997645657387E-3</c:v>
                </c:pt>
                <c:pt idx="1204">
                  <c:v>1.154989916063483E-3</c:v>
                </c:pt>
                <c:pt idx="1205">
                  <c:v>1.15298730572725E-3</c:v>
                </c:pt>
                <c:pt idx="1206">
                  <c:v>1.1509898063208454E-3</c:v>
                </c:pt>
                <c:pt idx="1207">
                  <c:v>1.1489974094990669E-3</c:v>
                </c:pt>
                <c:pt idx="1208">
                  <c:v>1.1470101068996347E-3</c:v>
                </c:pt>
                <c:pt idx="1209">
                  <c:v>1.1450278901434675E-3</c:v>
                </c:pt>
                <c:pt idx="1210">
                  <c:v>1.1430507508349618E-3</c:v>
                </c:pt>
                <c:pt idx="1211">
                  <c:v>1.1410786805622641E-3</c:v>
                </c:pt>
                <c:pt idx="1212">
                  <c:v>1.1391116708975469E-3</c:v>
                </c:pt>
                <c:pt idx="1213">
                  <c:v>1.1371497133972756E-3</c:v>
                </c:pt>
                <c:pt idx="1214">
                  <c:v>1.1351927996024809E-3</c:v>
                </c:pt>
                <c:pt idx="1215">
                  <c:v>1.1332409210390235E-3</c:v>
                </c:pt>
                <c:pt idx="1216">
                  <c:v>1.131294069217859E-3</c:v>
                </c:pt>
                <c:pt idx="1217">
                  <c:v>1.1293522356353031E-3</c:v>
                </c:pt>
                <c:pt idx="1218">
                  <c:v>1.12741541177329E-3</c:v>
                </c:pt>
                <c:pt idx="1219">
                  <c:v>1.1254835890996343E-3</c:v>
                </c:pt>
                <c:pt idx="1220">
                  <c:v>1.1235567590682852E-3</c:v>
                </c:pt>
                <c:pt idx="1221">
                  <c:v>1.1216349131195863E-3</c:v>
                </c:pt>
                <c:pt idx="1222">
                  <c:v>1.1197180426805249E-3</c:v>
                </c:pt>
                <c:pt idx="1223">
                  <c:v>1.1178061391649873E-3</c:v>
                </c:pt>
                <c:pt idx="1224">
                  <c:v>1.1158991939740064E-3</c:v>
                </c:pt>
                <c:pt idx="1225">
                  <c:v>1.1139971984960109E-3</c:v>
                </c:pt>
                <c:pt idx="1226">
                  <c:v>1.1121001441070726E-3</c:v>
                </c:pt>
                <c:pt idx="1227">
                  <c:v>1.1102080221711485E-3</c:v>
                </c:pt>
                <c:pt idx="1228">
                  <c:v>1.1083208240403261E-3</c:v>
                </c:pt>
                <c:pt idx="1229">
                  <c:v>1.1064385410550627E-3</c:v>
                </c:pt>
                <c:pt idx="1230">
                  <c:v>1.1045611645444254E-3</c:v>
                </c:pt>
                <c:pt idx="1231">
                  <c:v>1.102688685826329E-3</c:v>
                </c:pt>
                <c:pt idx="1232">
                  <c:v>1.1008210962077697E-3</c:v>
                </c:pt>
                <c:pt idx="1233">
                  <c:v>1.0989583869850615E-3</c:v>
                </c:pt>
                <c:pt idx="1234">
                  <c:v>1.0971005494440674E-3</c:v>
                </c:pt>
                <c:pt idx="1235">
                  <c:v>1.09524757486043E-3</c:v>
                </c:pt>
                <c:pt idx="1236">
                  <c:v>1.0933994544997992E-3</c:v>
                </c:pt>
                <c:pt idx="1237">
                  <c:v>1.0915561796180611E-3</c:v>
                </c:pt>
                <c:pt idx="1238">
                  <c:v>1.089717741461563E-3</c:v>
                </c:pt>
                <c:pt idx="1239">
                  <c:v>1.0878841312673365E-3</c:v>
                </c:pt>
                <c:pt idx="1240">
                  <c:v>1.0860553402633197E-3</c:v>
                </c:pt>
                <c:pt idx="1241">
                  <c:v>1.0842313596685774E-3</c:v>
                </c:pt>
                <c:pt idx="1242">
                  <c:v>1.082412180693522E-3</c:v>
                </c:pt>
                <c:pt idx="1243">
                  <c:v>1.0805977945401268E-3</c:v>
                </c:pt>
                <c:pt idx="1244">
                  <c:v>1.0787881924021454E-3</c:v>
                </c:pt>
                <c:pt idx="1245">
                  <c:v>1.0769833654653222E-3</c:v>
                </c:pt>
                <c:pt idx="1246">
                  <c:v>1.0751833049076078E-3</c:v>
                </c:pt>
                <c:pt idx="1247">
                  <c:v>1.0733880018993672E-3</c:v>
                </c:pt>
                <c:pt idx="1248">
                  <c:v>1.0715974476035897E-3</c:v>
                </c:pt>
                <c:pt idx="1249">
                  <c:v>1.0698116331760983E-3</c:v>
                </c:pt>
                <c:pt idx="1250">
                  <c:v>1.0680305497657509E-3</c:v>
                </c:pt>
                <c:pt idx="1251">
                  <c:v>1.0662541885146503E-3</c:v>
                </c:pt>
                <c:pt idx="1252">
                  <c:v>1.0644825405583432E-3</c:v>
                </c:pt>
                <c:pt idx="1253">
                  <c:v>1.0627155970260229E-3</c:v>
                </c:pt>
                <c:pt idx="1254">
                  <c:v>1.0609533490407283E-3</c:v>
                </c:pt>
                <c:pt idx="1255">
                  <c:v>1.059195787719543E-3</c:v>
                </c:pt>
                <c:pt idx="1256">
                  <c:v>1.0574429041737918E-3</c:v>
                </c:pt>
                <c:pt idx="1257">
                  <c:v>1.0556946895092353E-3</c:v>
                </c:pt>
                <c:pt idx="1258">
                  <c:v>1.0539511348262643E-3</c:v>
                </c:pt>
                <c:pt idx="1259">
                  <c:v>1.0522122312200909E-3</c:v>
                </c:pt>
                <c:pt idx="1260">
                  <c:v>1.0504779697809406E-3</c:v>
                </c:pt>
                <c:pt idx="1261">
                  <c:v>1.0487483415942409E-3</c:v>
                </c:pt>
                <c:pt idx="1262">
                  <c:v>1.0470233377408095E-3</c:v>
                </c:pt>
                <c:pt idx="1263">
                  <c:v>1.0453029492970389E-3</c:v>
                </c:pt>
                <c:pt idx="1264">
                  <c:v>1.0435871673350836E-3</c:v>
                </c:pt>
                <c:pt idx="1265">
                  <c:v>1.0418759829230429E-3</c:v>
                </c:pt>
                <c:pt idx="1266">
                  <c:v>1.0401693871251421E-3</c:v>
                </c:pt>
                <c:pt idx="1267">
                  <c:v>1.0384673710019138E-3</c:v>
                </c:pt>
                <c:pt idx="1268">
                  <c:v>1.0367699256103762E-3</c:v>
                </c:pt>
                <c:pt idx="1269">
                  <c:v>1.0350770420042125E-3</c:v>
                </c:pt>
                <c:pt idx="1270">
                  <c:v>1.033388711233946E-3</c:v>
                </c:pt>
                <c:pt idx="1271">
                  <c:v>1.0317049243471158E-3</c:v>
                </c:pt>
                <c:pt idx="1272">
                  <c:v>1.0300256723884496E-3</c:v>
                </c:pt>
                <c:pt idx="1273">
                  <c:v>1.028350946400037E-3</c:v>
                </c:pt>
                <c:pt idx="1274">
                  <c:v>1.0266807374214994E-3</c:v>
                </c:pt>
                <c:pt idx="1275">
                  <c:v>1.0250150364901605E-3</c:v>
                </c:pt>
                <c:pt idx="1276">
                  <c:v>1.0233538346412147E-3</c:v>
                </c:pt>
                <c:pt idx="1277">
                  <c:v>1.0216971229078916E-3</c:v>
                </c:pt>
                <c:pt idx="1278">
                  <c:v>1.0200448923216249E-3</c:v>
                </c:pt>
                <c:pt idx="1279">
                  <c:v>1.0183971339122143E-3</c:v>
                </c:pt>
                <c:pt idx="1280">
                  <c:v>1.0167538387079896E-3</c:v>
                </c:pt>
                <c:pt idx="1281">
                  <c:v>1.015114997735971E-3</c:v>
                </c:pt>
                <c:pt idx="1282">
                  <c:v>1.0134806020220314E-3</c:v>
                </c:pt>
                <c:pt idx="1283">
                  <c:v>1.0118506425910538E-3</c:v>
                </c:pt>
                <c:pt idx="1284">
                  <c:v>1.0102251104670895E-3</c:v>
                </c:pt>
                <c:pt idx="1285">
                  <c:v>1.0086039966735148E-3</c:v>
                </c:pt>
                <c:pt idx="1286">
                  <c:v>1.0069872922331858E-3</c:v>
                </c:pt>
                <c:pt idx="1287">
                  <c:v>1.005374988168593E-3</c:v>
                </c:pt>
                <c:pt idx="1288">
                  <c:v>1.0037670755020135E-3</c:v>
                </c:pt>
                <c:pt idx="1289">
                  <c:v>1.0021635452556628E-3</c:v>
                </c:pt>
                <c:pt idx="1290">
                  <c:v>1.0005643884518438E-3</c:v>
                </c:pt>
                <c:pt idx="1291">
                  <c:v>9.9896959611309828E-4</c:v>
                </c:pt>
                <c:pt idx="1292">
                  <c:v>9.9737915926235272E-4</c:v>
                </c:pt>
                <c:pt idx="1293">
                  <c:v>9.9579306892306498E-4</c:v>
                </c:pt>
                <c:pt idx="1294">
                  <c:v>9.9421131611937118E-4</c:v>
                </c:pt>
                <c:pt idx="1295">
                  <c:v>9.926338918762271E-4</c:v>
                </c:pt>
                <c:pt idx="1296">
                  <c:v>9.9106078721955472E-4</c:v>
                </c:pt>
                <c:pt idx="1297">
                  <c:v>9.8949199317638109E-4</c:v>
                </c:pt>
                <c:pt idx="1298">
                  <c:v>9.879275007749805E-4</c:v>
                </c:pt>
                <c:pt idx="1299">
                  <c:v>9.8636730104501307E-4</c:v>
                </c:pt>
                <c:pt idx="1300">
                  <c:v>9.8481138501766417E-4</c:v>
                </c:pt>
                <c:pt idx="1301">
                  <c:v>9.8325974372577996E-4</c:v>
                </c:pt>
                <c:pt idx="1302">
                  <c:v>9.8171236820400595E-4</c:v>
                </c:pt>
                <c:pt idx="1303">
                  <c:v>9.8016924948891859E-4</c:v>
                </c:pt>
                <c:pt idx="1304">
                  <c:v>9.786303786191615E-4</c:v>
                </c:pt>
                <c:pt idx="1305">
                  <c:v>9.7709574663557724E-4</c:v>
                </c:pt>
                <c:pt idx="1306">
                  <c:v>9.7556534458133858E-4</c:v>
                </c:pt>
                <c:pt idx="1307">
                  <c:v>9.7403916350207983E-4</c:v>
                </c:pt>
                <c:pt idx="1308">
                  <c:v>9.7251719444602439E-4</c:v>
                </c:pt>
                <c:pt idx="1309">
                  <c:v>9.7099942846411483E-4</c:v>
                </c:pt>
                <c:pt idx="1310">
                  <c:v>9.6948585661013847E-4</c:v>
                </c:pt>
                <c:pt idx="1311">
                  <c:v>9.6797646994085473E-4</c:v>
                </c:pt>
                <c:pt idx="1312">
                  <c:v>9.6647125951611953E-4</c:v>
                </c:pt>
                <c:pt idx="1313">
                  <c:v>9.6497021639900798E-4</c:v>
                </c:pt>
                <c:pt idx="1314">
                  <c:v>9.634733316559391E-4</c:v>
                </c:pt>
                <c:pt idx="1315">
                  <c:v>9.6198059635679628E-4</c:v>
                </c:pt>
                <c:pt idx="1316">
                  <c:v>9.6049200157504919E-4</c:v>
                </c:pt>
                <c:pt idx="1317">
                  <c:v>9.5900753838787118E-4</c:v>
                </c:pt>
                <c:pt idx="1318">
                  <c:v>9.5752719787626063E-4</c:v>
                </c:pt>
                <c:pt idx="1319">
                  <c:v>9.5605097112515659E-4</c:v>
                </c:pt>
                <c:pt idx="1320">
                  <c:v>9.5457884922355626E-4</c:v>
                </c:pt>
                <c:pt idx="1321">
                  <c:v>9.5311082326463047E-4</c:v>
                </c:pt>
                <c:pt idx="1322">
                  <c:v>9.5164688434583723E-4</c:v>
                </c:pt>
                <c:pt idx="1323">
                  <c:v>9.5018702356903682E-4</c:v>
                </c:pt>
                <c:pt idx="1324">
                  <c:v>9.4873123204060306E-4</c:v>
                </c:pt>
                <c:pt idx="1325">
                  <c:v>9.4727950087153596E-4</c:v>
                </c:pt>
                <c:pt idx="1326">
                  <c:v>9.4583182117757066E-4</c:v>
                </c:pt>
                <c:pt idx="1327">
                  <c:v>9.443881840792887E-4</c:v>
                </c:pt>
                <c:pt idx="1328">
                  <c:v>9.4294858070222533E-4</c:v>
                </c:pt>
                <c:pt idx="1329">
                  <c:v>9.415130021769787E-4</c:v>
                </c:pt>
                <c:pt idx="1330">
                  <c:v>9.4008143963931394E-4</c:v>
                </c:pt>
                <c:pt idx="1331">
                  <c:v>9.386538842302717E-4</c:v>
                </c:pt>
                <c:pt idx="1332">
                  <c:v>9.3723032709627134E-4</c:v>
                </c:pt>
                <c:pt idx="1333">
                  <c:v>9.3581075938921452E-4</c:v>
                </c:pt>
                <c:pt idx="1334">
                  <c:v>9.3439517226658975E-4</c:v>
                </c:pt>
                <c:pt idx="1335">
                  <c:v>9.3298355689157167E-4</c:v>
                </c:pt>
                <c:pt idx="1336">
                  <c:v>9.3157590443312477E-4</c:v>
                </c:pt>
                <c:pt idx="1337">
                  <c:v>9.3017220606610184E-4</c:v>
                </c:pt>
                <c:pt idx="1338">
                  <c:v>9.2877245297134383E-4</c:v>
                </c:pt>
                <c:pt idx="1339">
                  <c:v>9.2737663633577774E-4</c:v>
                </c:pt>
                <c:pt idx="1340">
                  <c:v>9.2598474735251378E-4</c:v>
                </c:pt>
                <c:pt idx="1341">
                  <c:v>9.2459677722094382E-4</c:v>
                </c:pt>
                <c:pt idx="1342">
                  <c:v>9.2321271714683321E-4</c:v>
                </c:pt>
                <c:pt idx="1343">
                  <c:v>9.2183255834241964E-4</c:v>
                </c:pt>
                <c:pt idx="1344">
                  <c:v>9.2045629202650329E-4</c:v>
                </c:pt>
                <c:pt idx="1345">
                  <c:v>9.1908390942454295E-4</c:v>
                </c:pt>
                <c:pt idx="1346">
                  <c:v>9.1771540176874571E-4</c:v>
                </c:pt>
                <c:pt idx="1347">
                  <c:v>9.1635076029815985E-4</c:v>
                </c:pt>
                <c:pt idx="1348">
                  <c:v>9.1498997625876345E-4</c:v>
                </c:pt>
                <c:pt idx="1349">
                  <c:v>9.1363304090355557E-4</c:v>
                </c:pt>
                <c:pt idx="1350">
                  <c:v>9.1227994549264468E-4</c:v>
                </c:pt>
                <c:pt idx="1351">
                  <c:v>9.1093068129333491E-4</c:v>
                </c:pt>
                <c:pt idx="1352">
                  <c:v>9.0958523958021534E-4</c:v>
                </c:pt>
                <c:pt idx="1353">
                  <c:v>9.0824361163524341E-4</c:v>
                </c:pt>
                <c:pt idx="1354">
                  <c:v>9.0690578874783392E-4</c:v>
                </c:pt>
                <c:pt idx="1355">
                  <c:v>9.0557176221493937E-4</c:v>
                </c:pt>
                <c:pt idx="1356">
                  <c:v>9.0424152334113721E-4</c:v>
                </c:pt>
                <c:pt idx="1357">
                  <c:v>9.0291506343871024E-4</c:v>
                </c:pt>
                <c:pt idx="1358">
                  <c:v>9.0159237382772994E-4</c:v>
                </c:pt>
                <c:pt idx="1359">
                  <c:v>9.0027344583613845E-4</c:v>
                </c:pt>
                <c:pt idx="1360">
                  <c:v>8.9895827079982619E-4</c:v>
                </c:pt>
                <c:pt idx="1361">
                  <c:v>8.9764684006271534E-4</c:v>
                </c:pt>
                <c:pt idx="1362">
                  <c:v>8.9633914497683534E-4</c:v>
                </c:pt>
                <c:pt idx="1363">
                  <c:v>8.9503517690240394E-4</c:v>
                </c:pt>
                <c:pt idx="1364">
                  <c:v>8.937349272079018E-4</c:v>
                </c:pt>
                <c:pt idx="1365">
                  <c:v>8.9243838727015177E-4</c:v>
                </c:pt>
                <c:pt idx="1366">
                  <c:v>8.9114554847439197E-4</c:v>
                </c:pt>
                <c:pt idx="1367">
                  <c:v>8.898564022143539E-4</c:v>
                </c:pt>
                <c:pt idx="1368">
                  <c:v>8.885709398923343E-4</c:v>
                </c:pt>
                <c:pt idx="1369">
                  <c:v>8.8728915291926924E-4</c:v>
                </c:pt>
                <c:pt idx="1370">
                  <c:v>8.8601103271480821E-4</c:v>
                </c:pt>
                <c:pt idx="1371">
                  <c:v>8.8473657070738403E-4</c:v>
                </c:pt>
                <c:pt idx="1372">
                  <c:v>8.8346575833428724E-4</c:v>
                </c:pt>
                <c:pt idx="1373">
                  <c:v>8.8219858704173299E-4</c:v>
                </c:pt>
                <c:pt idx="1374">
                  <c:v>8.8093504828493444E-4</c:v>
                </c:pt>
                <c:pt idx="1375">
                  <c:v>8.7967513352816911E-4</c:v>
                </c:pt>
                <c:pt idx="1376">
                  <c:v>8.7841883424485023E-4</c:v>
                </c:pt>
                <c:pt idx="1377">
                  <c:v>8.7716614191759093E-4</c:v>
                </c:pt>
                <c:pt idx="1378">
                  <c:v>8.7591704803827489E-4</c:v>
                </c:pt>
                <c:pt idx="1379">
                  <c:v>8.7467154410812015E-4</c:v>
                </c:pt>
                <c:pt idx="1380">
                  <c:v>8.7342962163774606E-4</c:v>
                </c:pt>
                <c:pt idx="1381">
                  <c:v>8.7219127214723782E-4</c:v>
                </c:pt>
                <c:pt idx="1382">
                  <c:v>8.7095648716621014E-4</c:v>
                </c:pt>
                <c:pt idx="1383">
                  <c:v>8.6972525823387256E-4</c:v>
                </c:pt>
                <c:pt idx="1384">
                  <c:v>8.6849757689908967E-4</c:v>
                </c:pt>
                <c:pt idx="1385">
                  <c:v>8.6727343472044714E-4</c:v>
                </c:pt>
                <c:pt idx="1386">
                  <c:v>8.6605282326630861E-4</c:v>
                </c:pt>
                <c:pt idx="1387">
                  <c:v>8.6483573411488129E-4</c:v>
                </c:pt>
                <c:pt idx="1388">
                  <c:v>8.6362215885427249E-4</c:v>
                </c:pt>
                <c:pt idx="1389">
                  <c:v>8.6241208908255113E-4</c:v>
                </c:pt>
                <c:pt idx="1390">
                  <c:v>8.6120551640780625E-4</c:v>
                </c:pt>
                <c:pt idx="1391">
                  <c:v>8.5983084761591974E-4</c:v>
                </c:pt>
                <c:pt idx="1392">
                  <c:v>8.5863174050887709E-4</c:v>
                </c:pt>
                <c:pt idx="1393">
                  <c:v>8.5743610419011318E-4</c:v>
                </c:pt>
                <c:pt idx="1394">
                  <c:v>8.5624393030984285E-4</c:v>
                </c:pt>
                <c:pt idx="1395">
                  <c:v>8.5505521052859344E-4</c:v>
                </c:pt>
                <c:pt idx="1396">
                  <c:v>8.5386993651726049E-4</c:v>
                </c:pt>
                <c:pt idx="1397">
                  <c:v>8.5268809995716331E-4</c:v>
                </c:pt>
                <c:pt idx="1398">
                  <c:v>8.5150969254009523E-4</c:v>
                </c:pt>
                <c:pt idx="1399">
                  <c:v>8.5033470596838077E-4</c:v>
                </c:pt>
                <c:pt idx="1400">
                  <c:v>8.4916313195492583E-4</c:v>
                </c:pt>
                <c:pt idx="1401">
                  <c:v>8.4799496222326995E-4</c:v>
                </c:pt>
                <c:pt idx="1402">
                  <c:v>8.4683018850763921E-4</c:v>
                </c:pt>
                <c:pt idx="1403">
                  <c:v>8.4566880255299362E-4</c:v>
                </c:pt>
                <c:pt idx="1404">
                  <c:v>8.4451079611508155E-4</c:v>
                </c:pt>
                <c:pt idx="1405">
                  <c:v>8.4335616096048623E-4</c:v>
                </c:pt>
                <c:pt idx="1406">
                  <c:v>8.422048888666754E-4</c:v>
                </c:pt>
                <c:pt idx="1407">
                  <c:v>8.4105697162205079E-4</c:v>
                </c:pt>
                <c:pt idx="1408">
                  <c:v>8.399124010259947E-4</c:v>
                </c:pt>
                <c:pt idx="1409">
                  <c:v>8.3877116888891737E-4</c:v>
                </c:pt>
                <c:pt idx="1410">
                  <c:v>8.376332670323054E-4</c:v>
                </c:pt>
                <c:pt idx="1411">
                  <c:v>8.3649868728876515E-4</c:v>
                </c:pt>
                <c:pt idx="1412">
                  <c:v>8.3536742150207028E-4</c:v>
                </c:pt>
                <c:pt idx="1413">
                  <c:v>8.3423946152720607E-4</c:v>
                </c:pt>
                <c:pt idx="1414">
                  <c:v>8.3311479923041387E-4</c:v>
                </c:pt>
                <c:pt idx="1415">
                  <c:v>8.319934264892358E-4</c:v>
                </c:pt>
                <c:pt idx="1416">
                  <c:v>8.3087533519255602E-4</c:v>
                </c:pt>
                <c:pt idx="1417">
                  <c:v>8.297605172406465E-4</c:v>
                </c:pt>
                <c:pt idx="1418">
                  <c:v>8.286489645452067E-4</c:v>
                </c:pt>
                <c:pt idx="1419">
                  <c:v>8.275406690294064E-4</c:v>
                </c:pt>
                <c:pt idx="1420">
                  <c:v>8.2643562262792809E-4</c:v>
                </c:pt>
                <c:pt idx="1421">
                  <c:v>8.2533381728700428E-4</c:v>
                </c:pt>
                <c:pt idx="1422">
                  <c:v>8.2423524496446168E-4</c:v>
                </c:pt>
                <c:pt idx="1423">
                  <c:v>8.2313989762975836E-4</c:v>
                </c:pt>
                <c:pt idx="1424">
                  <c:v>8.2204776726402294E-4</c:v>
                </c:pt>
                <c:pt idx="1425">
                  <c:v>8.2095884586009453E-4</c:v>
                </c:pt>
                <c:pt idx="1426">
                  <c:v>8.1987312542255953E-4</c:v>
                </c:pt>
                <c:pt idx="1427">
                  <c:v>8.1879059796778966E-4</c:v>
                </c:pt>
                <c:pt idx="1428">
                  <c:v>8.1771125552398006E-4</c:v>
                </c:pt>
                <c:pt idx="1429">
                  <c:v>8.1663509013118313E-4</c:v>
                </c:pt>
                <c:pt idx="1430">
                  <c:v>8.1556209384134792E-4</c:v>
                </c:pt>
                <c:pt idx="1431">
                  <c:v>8.1449225871835446E-4</c:v>
                </c:pt>
                <c:pt idx="1432">
                  <c:v>8.1342557683804673E-4</c:v>
                </c:pt>
                <c:pt idx="1433">
                  <c:v>8.123620402882717E-4</c:v>
                </c:pt>
                <c:pt idx="1434">
                  <c:v>8.1130164116890828E-4</c:v>
                </c:pt>
                <c:pt idx="1435">
                  <c:v>8.1024437159190601E-4</c:v>
                </c:pt>
                <c:pt idx="1436">
                  <c:v>8.0919022368131468E-4</c:v>
                </c:pt>
                <c:pt idx="1437">
                  <c:v>8.0813918957331845E-4</c:v>
                </c:pt>
                <c:pt idx="1438">
                  <c:v>8.070912614162682E-4</c:v>
                </c:pt>
                <c:pt idx="1439">
                  <c:v>8.0604643137071241E-4</c:v>
                </c:pt>
                <c:pt idx="1440">
                  <c:v>8.0500469160943E-4</c:v>
                </c:pt>
                <c:pt idx="1441">
                  <c:v>8.0396603431745972E-4</c:v>
                </c:pt>
                <c:pt idx="1442">
                  <c:v>8.0293045169213095E-4</c:v>
                </c:pt>
                <c:pt idx="1443">
                  <c:v>8.0175068359679771E-4</c:v>
                </c:pt>
                <c:pt idx="1444">
                  <c:v>8.0072166332587817E-4</c:v>
                </c:pt>
                <c:pt idx="1445">
                  <c:v>7.9969569327926907E-4</c:v>
                </c:pt>
                <c:pt idx="1446">
                  <c:v>7.98672765705533E-4</c:v>
                </c:pt>
                <c:pt idx="1447">
                  <c:v>7.976528728656729E-4</c:v>
                </c:pt>
                <c:pt idx="1448">
                  <c:v>7.9663600703315887E-4</c:v>
                </c:pt>
                <c:pt idx="1449">
                  <c:v>7.9562216049395727E-4</c:v>
                </c:pt>
                <c:pt idx="1450">
                  <c:v>7.9461132554655442E-4</c:v>
                </c:pt>
                <c:pt idx="1451">
                  <c:v>7.9360349450198627E-4</c:v>
                </c:pt>
                <c:pt idx="1452">
                  <c:v>7.9259865968386238E-4</c:v>
                </c:pt>
                <c:pt idx="1453">
                  <c:v>7.9159681342839147E-4</c:v>
                </c:pt>
                <c:pt idx="1454">
                  <c:v>7.9059794808440838E-4</c:v>
                </c:pt>
                <c:pt idx="1455">
                  <c:v>7.8960205601339567E-4</c:v>
                </c:pt>
                <c:pt idx="1456">
                  <c:v>7.8860912958951112E-4</c:v>
                </c:pt>
                <c:pt idx="1457">
                  <c:v>7.8761916119960958E-4</c:v>
                </c:pt>
                <c:pt idx="1458">
                  <c:v>7.8663214324326675E-4</c:v>
                </c:pt>
                <c:pt idx="1459">
                  <c:v>7.8564806813280301E-4</c:v>
                </c:pt>
                <c:pt idx="1460">
                  <c:v>7.8466692829330534E-4</c:v>
                </c:pt>
                <c:pt idx="1461">
                  <c:v>7.8354921012884263E-4</c:v>
                </c:pt>
                <c:pt idx="1462">
                  <c:v>7.8257433470784094E-4</c:v>
                </c:pt>
                <c:pt idx="1463">
                  <c:v>7.8160237083429681E-4</c:v>
                </c:pt>
                <c:pt idx="1464">
                  <c:v>7.8063331098642127E-4</c:v>
                </c:pt>
                <c:pt idx="1465">
                  <c:v>7.796671476553034E-4</c:v>
                </c:pt>
                <c:pt idx="1466">
                  <c:v>7.7870387334492801E-4</c:v>
                </c:pt>
                <c:pt idx="1467">
                  <c:v>7.777434805721988E-4</c:v>
                </c:pt>
                <c:pt idx="1468">
                  <c:v>7.7678596186695598E-4</c:v>
                </c:pt>
                <c:pt idx="1469">
                  <c:v>7.7583130977199521E-4</c:v>
                </c:pt>
                <c:pt idx="1470">
                  <c:v>7.7487951684308809E-4</c:v>
                </c:pt>
                <c:pt idx="1471">
                  <c:v>7.7393057564899802E-4</c:v>
                </c:pt>
                <c:pt idx="1472">
                  <c:v>7.7298447877150074E-4</c:v>
                </c:pt>
                <c:pt idx="1473">
                  <c:v>7.7204121880540045E-4</c:v>
                </c:pt>
                <c:pt idx="1474">
                  <c:v>7.7110078835854732E-4</c:v>
                </c:pt>
                <c:pt idx="1475">
                  <c:v>7.7016318005185508E-4</c:v>
                </c:pt>
                <c:pt idx="1476">
                  <c:v>7.6922838651931672E-4</c:v>
                </c:pt>
                <c:pt idx="1477">
                  <c:v>7.6829640040802175E-4</c:v>
                </c:pt>
                <c:pt idx="1478">
                  <c:v>7.6736721437817128E-4</c:v>
                </c:pt>
                <c:pt idx="1479">
                  <c:v>7.6644082110309346E-4</c:v>
                </c:pt>
                <c:pt idx="1480">
                  <c:v>7.6551721326925974E-4</c:v>
                </c:pt>
                <c:pt idx="1481">
                  <c:v>7.6459638357629809E-4</c:v>
                </c:pt>
                <c:pt idx="1482">
                  <c:v>7.6367832473700904E-4</c:v>
                </c:pt>
                <c:pt idx="1483">
                  <c:v>7.6276302947737959E-4</c:v>
                </c:pt>
                <c:pt idx="1484">
                  <c:v>7.618504905365954E-4</c:v>
                </c:pt>
                <c:pt idx="1485">
                  <c:v>7.6094070066705702E-4</c:v>
                </c:pt>
                <c:pt idx="1486">
                  <c:v>7.6003365263439078E-4</c:v>
                </c:pt>
                <c:pt idx="1487">
                  <c:v>7.5912933921746216E-4</c:v>
                </c:pt>
                <c:pt idx="1488">
                  <c:v>7.5822775320839018E-4</c:v>
                </c:pt>
                <c:pt idx="1489">
                  <c:v>7.573288874125558E-4</c:v>
                </c:pt>
                <c:pt idx="1490">
                  <c:v>7.564327346486179E-4</c:v>
                </c:pt>
                <c:pt idx="1491">
                  <c:v>7.5553928774852223E-4</c:v>
                </c:pt>
                <c:pt idx="1492">
                  <c:v>7.5464853955751294E-4</c:v>
                </c:pt>
                <c:pt idx="1493">
                  <c:v>7.5376048293414506E-4</c:v>
                </c:pt>
                <c:pt idx="1494">
                  <c:v>7.5287511075029291E-4</c:v>
                </c:pt>
                <c:pt idx="1495">
                  <c:v>7.5161493592328414E-4</c:v>
                </c:pt>
                <c:pt idx="1496">
                  <c:v>7.5073605349821498E-4</c:v>
                </c:pt>
                <c:pt idx="1497">
                  <c:v>7.4985983117464069E-4</c:v>
                </c:pt>
                <c:pt idx="1498">
                  <c:v>7.4898626188354598E-4</c:v>
                </c:pt>
                <c:pt idx="1499">
                  <c:v>7.4811533856928821E-4</c:v>
                </c:pt>
                <c:pt idx="1500">
                  <c:v>7.4724705418960629E-4</c:v>
                </c:pt>
                <c:pt idx="1501">
                  <c:v>7.4638140171562892E-4</c:v>
                </c:pt>
                <c:pt idx="1502">
                  <c:v>7.4551837413188273E-4</c:v>
                </c:pt>
                <c:pt idx="1503">
                  <c:v>7.446579644362994E-4</c:v>
                </c:pt>
                <c:pt idx="1504">
                  <c:v>7.438001656402246E-4</c:v>
                </c:pt>
                <c:pt idx="1505">
                  <c:v>7.4294497076842359E-4</c:v>
                </c:pt>
                <c:pt idx="1506">
                  <c:v>7.4209237285908906E-4</c:v>
                </c:pt>
                <c:pt idx="1507">
                  <c:v>7.4124236496384867E-4</c:v>
                </c:pt>
                <c:pt idx="1508">
                  <c:v>7.4039494014776878E-4</c:v>
                </c:pt>
                <c:pt idx="1509">
                  <c:v>7.3942960871949408E-4</c:v>
                </c:pt>
                <c:pt idx="1510">
                  <c:v>7.3858769578325585E-4</c:v>
                </c:pt>
                <c:pt idx="1511">
                  <c:v>7.3774834421824124E-4</c:v>
                </c:pt>
                <c:pt idx="1512">
                  <c:v>7.3691154714526175E-4</c:v>
                </c:pt>
                <c:pt idx="1513">
                  <c:v>7.3607729769859594E-4</c:v>
                </c:pt>
                <c:pt idx="1514">
                  <c:v>7.3524558902599772E-4</c:v>
                </c:pt>
                <c:pt idx="1515">
                  <c:v>7.3441641428869807E-4</c:v>
                </c:pt>
                <c:pt idx="1516">
                  <c:v>7.3358976666141023E-4</c:v>
                </c:pt>
                <c:pt idx="1517">
                  <c:v>7.3276563933233449E-4</c:v>
                </c:pt>
                <c:pt idx="1518">
                  <c:v>7.3194402550315969E-4</c:v>
                </c:pt>
                <c:pt idx="1519">
                  <c:v>7.311249183890691E-4</c:v>
                </c:pt>
                <c:pt idx="1520">
                  <c:v>7.303083112187419E-4</c:v>
                </c:pt>
                <c:pt idx="1521">
                  <c:v>7.2949419723435669E-4</c:v>
                </c:pt>
                <c:pt idx="1522">
                  <c:v>7.2868256969159406E-4</c:v>
                </c:pt>
                <c:pt idx="1523">
                  <c:v>7.2787342185963954E-4</c:v>
                </c:pt>
                <c:pt idx="1524">
                  <c:v>7.2706674702118456E-4</c:v>
                </c:pt>
                <c:pt idx="1525">
                  <c:v>7.2626253847243004E-4</c:v>
                </c:pt>
                <c:pt idx="1526">
                  <c:v>7.2546078952308649E-4</c:v>
                </c:pt>
                <c:pt idx="1527">
                  <c:v>7.2466149349637639E-4</c:v>
                </c:pt>
                <c:pt idx="1528">
                  <c:v>7.2386464372903563E-4</c:v>
                </c:pt>
                <c:pt idx="1529">
                  <c:v>7.2307023357131314E-4</c:v>
                </c:pt>
                <c:pt idx="1530">
                  <c:v>7.2227825638697364E-4</c:v>
                </c:pt>
                <c:pt idx="1531">
                  <c:v>7.2148870555329575E-4</c:v>
                </c:pt>
                <c:pt idx="1532">
                  <c:v>7.2070157446107509E-4</c:v>
                </c:pt>
                <c:pt idx="1533">
                  <c:v>7.1991685651462195E-4</c:v>
                </c:pt>
                <c:pt idx="1534">
                  <c:v>7.1913454513176228E-4</c:v>
                </c:pt>
                <c:pt idx="1535">
                  <c:v>7.1835463374383696E-4</c:v>
                </c:pt>
                <c:pt idx="1536">
                  <c:v>7.1757711579570121E-4</c:v>
                </c:pt>
                <c:pt idx="1537">
                  <c:v>7.168019847457244E-4</c:v>
                </c:pt>
                <c:pt idx="1538">
                  <c:v>7.1602923406578777E-4</c:v>
                </c:pt>
                <c:pt idx="1539">
                  <c:v>7.1525885724128433E-4</c:v>
                </c:pt>
                <c:pt idx="1540">
                  <c:v>7.1449084777111646E-4</c:v>
                </c:pt>
                <c:pt idx="1541">
                  <c:v>7.1372519916769515E-4</c:v>
                </c:pt>
                <c:pt idx="1542">
                  <c:v>7.1296190495693688E-4</c:v>
                </c:pt>
                <c:pt idx="1543">
                  <c:v>7.1220095867826326E-4</c:v>
                </c:pt>
                <c:pt idx="1544">
                  <c:v>7.1144235388459617E-4</c:v>
                </c:pt>
                <c:pt idx="1545">
                  <c:v>7.1068608414235821E-4</c:v>
                </c:pt>
                <c:pt idx="1546">
                  <c:v>7.099321430314681E-4</c:v>
                </c:pt>
                <c:pt idx="1547">
                  <c:v>7.0918052414533706E-4</c:v>
                </c:pt>
                <c:pt idx="1548">
                  <c:v>7.0843122109086841E-4</c:v>
                </c:pt>
                <c:pt idx="1549">
                  <c:v>7.0768422748845102E-4</c:v>
                </c:pt>
                <c:pt idx="1550">
                  <c:v>7.069395369719584E-4</c:v>
                </c:pt>
                <c:pt idx="1551">
                  <c:v>7.061971431887434E-4</c:v>
                </c:pt>
                <c:pt idx="1552">
                  <c:v>7.0545703979963477E-4</c:v>
                </c:pt>
                <c:pt idx="1553">
                  <c:v>7.0471922047893299E-4</c:v>
                </c:pt>
                <c:pt idx="1554">
                  <c:v>7.039836789144065E-4</c:v>
                </c:pt>
                <c:pt idx="1555">
                  <c:v>7.0325040880728597E-4</c:v>
                </c:pt>
                <c:pt idx="1556">
                  <c:v>7.0251940387226091E-4</c:v>
                </c:pt>
                <c:pt idx="1557">
                  <c:v>7.0179065783747404E-4</c:v>
                </c:pt>
                <c:pt idx="1558">
                  <c:v>7.0106416444451632E-4</c:v>
                </c:pt>
                <c:pt idx="1559">
                  <c:v>7.0033991744842226E-4</c:v>
                </c:pt>
                <c:pt idx="1560">
                  <c:v>6.9961791061766323E-4</c:v>
                </c:pt>
                <c:pt idx="1561">
                  <c:v>6.9889813773414385E-4</c:v>
                </c:pt>
                <c:pt idx="1562">
                  <c:v>6.9818059259319355E-4</c:v>
                </c:pt>
                <c:pt idx="1563">
                  <c:v>6.9746526900356354E-4</c:v>
                </c:pt>
                <c:pt idx="1564">
                  <c:v>6.96752160787419E-4</c:v>
                </c:pt>
                <c:pt idx="1565">
                  <c:v>6.9604126178033179E-4</c:v>
                </c:pt>
                <c:pt idx="1566">
                  <c:v>6.953325658312768E-4</c:v>
                </c:pt>
                <c:pt idx="1567">
                  <c:v>6.9462606680262273E-4</c:v>
                </c:pt>
                <c:pt idx="1568">
                  <c:v>6.9392175857012665E-4</c:v>
                </c:pt>
                <c:pt idx="1569">
                  <c:v>6.9321963502292641E-4</c:v>
                </c:pt>
                <c:pt idx="1570">
                  <c:v>6.9251969006353371E-4</c:v>
                </c:pt>
                <c:pt idx="1571">
                  <c:v>6.9182191760782676E-4</c:v>
                </c:pt>
                <c:pt idx="1572">
                  <c:v>6.9112631158504316E-4</c:v>
                </c:pt>
                <c:pt idx="1573">
                  <c:v>6.904328659377713E-4</c:v>
                </c:pt>
                <c:pt idx="1574">
                  <c:v>6.8974157462194357E-4</c:v>
                </c:pt>
                <c:pt idx="1575">
                  <c:v>6.8905243160682786E-4</c:v>
                </c:pt>
                <c:pt idx="1576">
                  <c:v>6.8836543087501939E-4</c:v>
                </c:pt>
                <c:pt idx="1577">
                  <c:v>6.8768056642243324E-4</c:v>
                </c:pt>
                <c:pt idx="1578">
                  <c:v>6.8699783225829435E-4</c:v>
                </c:pt>
                <c:pt idx="1579">
                  <c:v>6.8631722240513054E-4</c:v>
                </c:pt>
                <c:pt idx="1580">
                  <c:v>6.856387308987632E-4</c:v>
                </c:pt>
                <c:pt idx="1581">
                  <c:v>6.8496235178829761E-4</c:v>
                </c:pt>
                <c:pt idx="1582">
                  <c:v>6.8428807913611554E-4</c:v>
                </c:pt>
                <c:pt idx="1583">
                  <c:v>6.8361590701786407E-4</c:v>
                </c:pt>
                <c:pt idx="1584">
                  <c:v>6.8294582952244858E-4</c:v>
                </c:pt>
                <c:pt idx="1585">
                  <c:v>6.8227784075202108E-4</c:v>
                </c:pt>
                <c:pt idx="1586">
                  <c:v>6.8161193482197183E-4</c:v>
                </c:pt>
                <c:pt idx="1587">
                  <c:v>6.8094810586091922E-4</c:v>
                </c:pt>
                <c:pt idx="1588">
                  <c:v>6.8028634801070023E-4</c:v>
                </c:pt>
                <c:pt idx="1589">
                  <c:v>6.7962665542635958E-4</c:v>
                </c:pt>
                <c:pt idx="1590">
                  <c:v>6.7896902227614097E-4</c:v>
                </c:pt>
                <c:pt idx="1591">
                  <c:v>6.783134427414745E-4</c:v>
                </c:pt>
                <c:pt idx="1592">
                  <c:v>6.7765991101696895E-4</c:v>
                </c:pt>
                <c:pt idx="1593">
                  <c:v>6.77008421310399E-4</c:v>
                </c:pt>
                <c:pt idx="1594">
                  <c:v>6.7635896784269548E-4</c:v>
                </c:pt>
                <c:pt idx="1595">
                  <c:v>6.7571154484793484E-4</c:v>
                </c:pt>
                <c:pt idx="1596">
                  <c:v>6.7506614657332682E-4</c:v>
                </c:pt>
                <c:pt idx="1597">
                  <c:v>6.7442276727920517E-4</c:v>
                </c:pt>
                <c:pt idx="1598">
                  <c:v>6.737814012390147E-4</c:v>
                </c:pt>
                <c:pt idx="1599">
                  <c:v>6.7314204273930119E-4</c:v>
                </c:pt>
                <c:pt idx="1600">
                  <c:v>6.72504686079699E-4</c:v>
                </c:pt>
                <c:pt idx="1601">
                  <c:v>6.7186932557291993E-4</c:v>
                </c:pt>
                <c:pt idx="1602">
                  <c:v>6.712359555447417E-4</c:v>
                </c:pt>
                <c:pt idx="1603">
                  <c:v>6.7060457033399541E-4</c:v>
                </c:pt>
                <c:pt idx="1604">
                  <c:v>6.6997516429255391E-4</c:v>
                </c:pt>
                <c:pt idx="1605">
                  <c:v>6.6934773178531977E-4</c:v>
                </c:pt>
                <c:pt idx="1606">
                  <c:v>6.6872226719021316E-4</c:v>
                </c:pt>
                <c:pt idx="1607">
                  <c:v>6.6809876489815881E-4</c:v>
                </c:pt>
                <c:pt idx="1608">
                  <c:v>6.6747721931307506E-4</c:v>
                </c:pt>
                <c:pt idx="1609">
                  <c:v>6.6685762485185892E-4</c:v>
                </c:pt>
                <c:pt idx="1610">
                  <c:v>6.6623997594437599E-4</c:v>
                </c:pt>
                <c:pt idx="1611">
                  <c:v>6.6562426703344589E-4</c:v>
                </c:pt>
                <c:pt idx="1612">
                  <c:v>6.6501049257482962E-4</c:v>
                </c:pt>
                <c:pt idx="1613">
                  <c:v>6.6439864703721793E-4</c:v>
                </c:pt>
                <c:pt idx="1614">
                  <c:v>6.637887249022153E-4</c:v>
                </c:pt>
                <c:pt idx="1615">
                  <c:v>6.6318072066433016E-4</c:v>
                </c:pt>
                <c:pt idx="1616">
                  <c:v>6.6257462883095907E-4</c:v>
                </c:pt>
                <c:pt idx="1617">
                  <c:v>6.619704439223738E-4</c:v>
                </c:pt>
                <c:pt idx="1618">
                  <c:v>6.613681604717088E-4</c:v>
                </c:pt>
                <c:pt idx="1619">
                  <c:v>6.6076777302494585E-4</c:v>
                </c:pt>
                <c:pt idx="1620">
                  <c:v>6.6016927614090219E-4</c:v>
                </c:pt>
                <c:pt idx="1621">
                  <c:v>6.5957266439121498E-4</c:v>
                </c:pt>
                <c:pt idx="1622">
                  <c:v>6.5897793236032809E-4</c:v>
                </c:pt>
                <c:pt idx="1623">
                  <c:v>6.5838507464547832E-4</c:v>
                </c:pt>
                <c:pt idx="1624">
                  <c:v>6.5779408585668055E-4</c:v>
                </c:pt>
                <c:pt idx="1625">
                  <c:v>6.5720496061671377E-4</c:v>
                </c:pt>
                <c:pt idx="1626">
                  <c:v>6.5661769356110727E-4</c:v>
                </c:pt>
                <c:pt idx="1627">
                  <c:v>6.5603227933812487E-4</c:v>
                </c:pt>
                <c:pt idx="1628">
                  <c:v>6.5544871260875205E-4</c:v>
                </c:pt>
                <c:pt idx="1629">
                  <c:v>6.5486698804667978E-4</c:v>
                </c:pt>
                <c:pt idx="1630">
                  <c:v>6.5428710033829055E-4</c:v>
                </c:pt>
                <c:pt idx="1631">
                  <c:v>6.537090441826438E-4</c:v>
                </c:pt>
                <c:pt idx="1632">
                  <c:v>6.5313281429146006E-4</c:v>
                </c:pt>
                <c:pt idx="1633">
                  <c:v>6.5255840538910707E-4</c:v>
                </c:pt>
                <c:pt idx="1634">
                  <c:v>6.5198581221258365E-4</c:v>
                </c:pt>
                <c:pt idx="1635">
                  <c:v>6.5141502951150524E-4</c:v>
                </c:pt>
                <c:pt idx="1636">
                  <c:v>6.5084605204808845E-4</c:v>
                </c:pt>
                <c:pt idx="1637">
                  <c:v>6.5027887459713539E-4</c:v>
                </c:pt>
                <c:pt idx="1638">
                  <c:v>6.4971349194601832E-4</c:v>
                </c:pt>
                <c:pt idx="1639">
                  <c:v>6.491498988946651E-4</c:v>
                </c:pt>
                <c:pt idx="1640">
                  <c:v>6.4858809025554183E-4</c:v>
                </c:pt>
                <c:pt idx="1641">
                  <c:v>6.4802806085363857E-4</c:v>
                </c:pt>
                <c:pt idx="1642">
                  <c:v>6.4746980552645296E-4</c:v>
                </c:pt>
                <c:pt idx="1643">
                  <c:v>6.4691331912397436E-4</c:v>
                </c:pt>
                <c:pt idx="1644">
                  <c:v>6.463585965086685E-4</c:v>
                </c:pt>
                <c:pt idx="1645">
                  <c:v>6.4580563255546043E-4</c:v>
                </c:pt>
                <c:pt idx="1646">
                  <c:v>6.4525442215171945E-4</c:v>
                </c:pt>
                <c:pt idx="1647">
                  <c:v>6.4470496019724253E-4</c:v>
                </c:pt>
                <c:pt idx="1648">
                  <c:v>6.441572416042375E-4</c:v>
                </c:pt>
                <c:pt idx="1649">
                  <c:v>6.4361126129730854E-4</c:v>
                </c:pt>
                <c:pt idx="1650">
                  <c:v>6.4306701421343695E-4</c:v>
                </c:pt>
                <c:pt idx="1651">
                  <c:v>6.4252449530196763E-4</c:v>
                </c:pt>
                <c:pt idx="1652">
                  <c:v>6.4198369952459065E-4</c:v>
                </c:pt>
                <c:pt idx="1653">
                  <c:v>6.4144462185532528E-4</c:v>
                </c:pt>
                <c:pt idx="1654">
                  <c:v>6.4090725728050324E-4</c:v>
                </c:pt>
                <c:pt idx="1655">
                  <c:v>6.4037160079875193E-4</c:v>
                </c:pt>
                <c:pt idx="1656">
                  <c:v>6.3983764742097792E-4</c:v>
                </c:pt>
                <c:pt idx="1657">
                  <c:v>6.3930539217034964E-4</c:v>
                </c:pt>
                <c:pt idx="1658">
                  <c:v>6.3877483008228063E-4</c:v>
                </c:pt>
                <c:pt idx="1659">
                  <c:v>6.3824595620441248E-4</c:v>
                </c:pt>
                <c:pt idx="1660">
                  <c:v>6.3771876559659774E-4</c:v>
                </c:pt>
                <c:pt idx="1661">
                  <c:v>6.3719325333088295E-4</c:v>
                </c:pt>
                <c:pt idx="1662">
                  <c:v>6.3666941449149156E-4</c:v>
                </c:pt>
                <c:pt idx="1663">
                  <c:v>6.3614724417480569E-4</c:v>
                </c:pt>
                <c:pt idx="1664">
                  <c:v>6.3562673748935022E-4</c:v>
                </c:pt>
                <c:pt idx="1665">
                  <c:v>6.351078895557743E-4</c:v>
                </c:pt>
                <c:pt idx="1666">
                  <c:v>6.3459069550683451E-4</c:v>
                </c:pt>
                <c:pt idx="1667">
                  <c:v>6.3407515048737734E-4</c:v>
                </c:pt>
                <c:pt idx="1668">
                  <c:v>6.335612496543207E-4</c:v>
                </c:pt>
                <c:pt idx="1669">
                  <c:v>6.3297594150932778E-4</c:v>
                </c:pt>
                <c:pt idx="1670">
                  <c:v>6.3246554768053983E-4</c:v>
                </c:pt>
                <c:pt idx="1671">
                  <c:v>6.3195678289543395E-4</c:v>
                </c:pt>
                <c:pt idx="1672">
                  <c:v>6.3144964236075342E-4</c:v>
                </c:pt>
                <c:pt idx="1673">
                  <c:v>6.3094412129522206E-4</c:v>
                </c:pt>
                <c:pt idx="1674">
                  <c:v>6.3044021492952688E-4</c:v>
                </c:pt>
                <c:pt idx="1675">
                  <c:v>6.2993791850629978E-4</c:v>
                </c:pt>
                <c:pt idx="1676">
                  <c:v>6.2943722728009985E-4</c:v>
                </c:pt>
                <c:pt idx="1677">
                  <c:v>6.289381365173945E-4</c:v>
                </c:pt>
                <c:pt idx="1678">
                  <c:v>6.2844064149654314E-4</c:v>
                </c:pt>
                <c:pt idx="1679">
                  <c:v>6.2794473750777617E-4</c:v>
                </c:pt>
                <c:pt idx="1680">
                  <c:v>6.2745041985317967E-4</c:v>
                </c:pt>
                <c:pt idx="1681">
                  <c:v>6.2695768384667529E-4</c:v>
                </c:pt>
                <c:pt idx="1682">
                  <c:v>6.2646652481400237E-4</c:v>
                </c:pt>
                <c:pt idx="1683">
                  <c:v>6.2597693809270018E-4</c:v>
                </c:pt>
                <c:pt idx="1684">
                  <c:v>6.2548891903208828E-4</c:v>
                </c:pt>
                <c:pt idx="1685">
                  <c:v>6.2500246299324925E-4</c:v>
                </c:pt>
                <c:pt idx="1686">
                  <c:v>6.2451756534900957E-4</c:v>
                </c:pt>
                <c:pt idx="1687">
                  <c:v>6.2403422148392125E-4</c:v>
                </c:pt>
                <c:pt idx="1688">
                  <c:v>6.2355242679424305E-4</c:v>
                </c:pt>
                <c:pt idx="1689">
                  <c:v>6.230721766879219E-4</c:v>
                </c:pt>
                <c:pt idx="1690">
                  <c:v>6.2259346658457442E-4</c:v>
                </c:pt>
                <c:pt idx="1691">
                  <c:v>6.2211629191546818E-4</c:v>
                </c:pt>
                <c:pt idx="1692">
                  <c:v>6.2164064812350269E-4</c:v>
                </c:pt>
                <c:pt idx="1693">
                  <c:v>6.211665306631904E-4</c:v>
                </c:pt>
                <c:pt idx="1694">
                  <c:v>6.2069393500063851E-4</c:v>
                </c:pt>
                <c:pt idx="1695">
                  <c:v>6.2022285661352948E-4</c:v>
                </c:pt>
                <c:pt idx="1696">
                  <c:v>6.1975329099110276E-4</c:v>
                </c:pt>
                <c:pt idx="1697">
                  <c:v>6.1928523363413463E-4</c:v>
                </c:pt>
                <c:pt idx="1698">
                  <c:v>6.1881868005492094E-4</c:v>
                </c:pt>
                <c:pt idx="1699">
                  <c:v>6.1835362577725627E-4</c:v>
                </c:pt>
                <c:pt idx="1700">
                  <c:v>6.1789006633641581E-4</c:v>
                </c:pt>
                <c:pt idx="1701">
                  <c:v>6.1742799727913691E-4</c:v>
                </c:pt>
                <c:pt idx="1702">
                  <c:v>6.1696741416359779E-4</c:v>
                </c:pt>
                <c:pt idx="1703">
                  <c:v>6.1644284729783587E-4</c:v>
                </c:pt>
                <c:pt idx="1704">
                  <c:v>6.1598543343910914E-4</c:v>
                </c:pt>
                <c:pt idx="1705">
                  <c:v>6.1552949163638988E-4</c:v>
                </c:pt>
                <c:pt idx="1706">
                  <c:v>6.1507501749505616E-4</c:v>
                </c:pt>
                <c:pt idx="1707">
                  <c:v>6.1462200663182855E-4</c:v>
                </c:pt>
                <c:pt idx="1708">
                  <c:v>6.1417045467475166E-4</c:v>
                </c:pt>
                <c:pt idx="1709">
                  <c:v>6.1372035726317456E-4</c:v>
                </c:pt>
                <c:pt idx="1710">
                  <c:v>6.132717100477312E-4</c:v>
                </c:pt>
                <c:pt idx="1711">
                  <c:v>6.1282450869032119E-4</c:v>
                </c:pt>
                <c:pt idx="1712">
                  <c:v>6.1237874886409054E-4</c:v>
                </c:pt>
                <c:pt idx="1713">
                  <c:v>6.1193442625341122E-4</c:v>
                </c:pt>
                <c:pt idx="1714">
                  <c:v>6.1149153655386289E-4</c:v>
                </c:pt>
                <c:pt idx="1715">
                  <c:v>6.1105007547221238E-4</c:v>
                </c:pt>
                <c:pt idx="1716">
                  <c:v>6.1061003872639452E-4</c:v>
                </c:pt>
                <c:pt idx="1717">
                  <c:v>6.1017142204549259E-4</c:v>
                </c:pt>
                <c:pt idx="1718">
                  <c:v>6.0973422116971797E-4</c:v>
                </c:pt>
                <c:pt idx="1719">
                  <c:v>6.0929843185039191E-4</c:v>
                </c:pt>
                <c:pt idx="1720">
                  <c:v>6.088640498499243E-4</c:v>
                </c:pt>
                <c:pt idx="1721">
                  <c:v>6.0843107094179485E-4</c:v>
                </c:pt>
                <c:pt idx="1722">
                  <c:v>6.0799949091053305E-4</c:v>
                </c:pt>
                <c:pt idx="1723">
                  <c:v>6.075693055516985E-4</c:v>
                </c:pt>
                <c:pt idx="1724">
                  <c:v>6.071405106718614E-4</c:v>
                </c:pt>
                <c:pt idx="1725">
                  <c:v>6.0671310208858188E-4</c:v>
                </c:pt>
                <c:pt idx="1726">
                  <c:v>6.0628707563039122E-4</c:v>
                </c:pt>
                <c:pt idx="1727">
                  <c:v>6.0586242713677135E-4</c:v>
                </c:pt>
                <c:pt idx="1728">
                  <c:v>6.0543915245813503E-4</c:v>
                </c:pt>
                <c:pt idx="1729">
                  <c:v>6.0501724745580607E-4</c:v>
                </c:pt>
                <c:pt idx="1730">
                  <c:v>6.0459670800200001E-4</c:v>
                </c:pt>
                <c:pt idx="1731">
                  <c:v>6.0417752997980268E-4</c:v>
                </c:pt>
                <c:pt idx="1732">
                  <c:v>6.0375970928315168E-4</c:v>
                </c:pt>
                <c:pt idx="1733">
                  <c:v>6.0334324181681603E-4</c:v>
                </c:pt>
                <c:pt idx="1734">
                  <c:v>6.0292812349637564E-4</c:v>
                </c:pt>
                <c:pt idx="1735">
                  <c:v>6.0251435024820225E-4</c:v>
                </c:pt>
                <c:pt idx="1736">
                  <c:v>6.0210191800943807E-4</c:v>
                </c:pt>
                <c:pt idx="1737">
                  <c:v>6.0169082272797764E-4</c:v>
                </c:pt>
                <c:pt idx="1738">
                  <c:v>6.0128106036244579E-4</c:v>
                </c:pt>
                <c:pt idx="1739">
                  <c:v>6.0087262688217889E-4</c:v>
                </c:pt>
                <c:pt idx="1740">
                  <c:v>6.0046551826720411E-4</c:v>
                </c:pt>
                <c:pt idx="1741">
                  <c:v>6.0005973050822E-4</c:v>
                </c:pt>
                <c:pt idx="1742">
                  <c:v>5.9965525960657532E-4</c:v>
                </c:pt>
                <c:pt idx="1743">
                  <c:v>5.9925210157425008E-4</c:v>
                </c:pt>
                <c:pt idx="1744">
                  <c:v>5.9885025243383463E-4</c:v>
                </c:pt>
                <c:pt idx="1745">
                  <c:v>5.9844970821850969E-4</c:v>
                </c:pt>
                <c:pt idx="1746">
                  <c:v>5.980504649720263E-4</c:v>
                </c:pt>
                <c:pt idx="1747">
                  <c:v>5.9765251874868534E-4</c:v>
                </c:pt>
                <c:pt idx="1748">
                  <c:v>5.9725586561331831E-4</c:v>
                </c:pt>
                <c:pt idx="1749">
                  <c:v>5.9686050164126515E-4</c:v>
                </c:pt>
                <c:pt idx="1750">
                  <c:v>5.9646642291835651E-4</c:v>
                </c:pt>
                <c:pt idx="1751">
                  <c:v>5.9607362554089168E-4</c:v>
                </c:pt>
                <c:pt idx="1752">
                  <c:v>5.9568210561561884E-4</c:v>
                </c:pt>
                <c:pt idx="1753">
                  <c:v>5.9529185925971564E-4</c:v>
                </c:pt>
                <c:pt idx="1754">
                  <c:v>5.9490288260076723E-4</c:v>
                </c:pt>
                <c:pt idx="1755">
                  <c:v>5.9445988762492157E-4</c:v>
                </c:pt>
                <c:pt idx="1756">
                  <c:v>5.9407361875368054E-4</c:v>
                </c:pt>
                <c:pt idx="1757">
                  <c:v>5.9368860747648522E-4</c:v>
                </c:pt>
                <c:pt idx="1758">
                  <c:v>5.9330484996382687E-4</c:v>
                </c:pt>
                <c:pt idx="1759">
                  <c:v>5.9292234239650022E-4</c:v>
                </c:pt>
                <c:pt idx="1760">
                  <c:v>5.9254108096558496E-4</c:v>
                </c:pt>
                <c:pt idx="1761">
                  <c:v>5.9216106187242365E-4</c:v>
                </c:pt>
                <c:pt idx="1762">
                  <c:v>5.9178228132860267E-4</c:v>
                </c:pt>
                <c:pt idx="1763">
                  <c:v>5.9140473555593129E-4</c:v>
                </c:pt>
                <c:pt idx="1764">
                  <c:v>5.9102842078642183E-4</c:v>
                </c:pt>
                <c:pt idx="1765">
                  <c:v>5.9065333326226849E-4</c:v>
                </c:pt>
                <c:pt idx="1766">
                  <c:v>5.9027946923582801E-4</c:v>
                </c:pt>
                <c:pt idx="1767">
                  <c:v>5.8990682496959889E-4</c:v>
                </c:pt>
                <c:pt idx="1768">
                  <c:v>5.8953539673620072E-4</c:v>
                </c:pt>
                <c:pt idx="1769">
                  <c:v>5.889541717431498E-4</c:v>
                </c:pt>
                <c:pt idx="1770">
                  <c:v>5.8858585340641875E-4</c:v>
                </c:pt>
                <c:pt idx="1771">
                  <c:v>5.8821873787276262E-4</c:v>
                </c:pt>
                <c:pt idx="1772">
                  <c:v>5.8785282146081152E-4</c:v>
                </c:pt>
                <c:pt idx="1773">
                  <c:v>5.8748810049920417E-4</c:v>
                </c:pt>
                <c:pt idx="1774">
                  <c:v>5.8712457132656642E-4</c:v>
                </c:pt>
                <c:pt idx="1775">
                  <c:v>5.8676223029149226E-4</c:v>
                </c:pt>
                <c:pt idx="1776">
                  <c:v>5.8640107375252217E-4</c:v>
                </c:pt>
                <c:pt idx="1777">
                  <c:v>5.8604109807812357E-4</c:v>
                </c:pt>
                <c:pt idx="1778">
                  <c:v>5.8568229964667045E-4</c:v>
                </c:pt>
                <c:pt idx="1779">
                  <c:v>5.8532467484642258E-4</c:v>
                </c:pt>
                <c:pt idx="1780">
                  <c:v>5.8496822007550551E-4</c:v>
                </c:pt>
                <c:pt idx="1781">
                  <c:v>5.8461293174189011E-4</c:v>
                </c:pt>
                <c:pt idx="1782">
                  <c:v>5.8425880626337252E-4</c:v>
                </c:pt>
                <c:pt idx="1783">
                  <c:v>5.8390584006755308E-4</c:v>
                </c:pt>
                <c:pt idx="1784">
                  <c:v>5.8355402959181686E-4</c:v>
                </c:pt>
                <c:pt idx="1785">
                  <c:v>5.8320337128331271E-4</c:v>
                </c:pt>
                <c:pt idx="1786">
                  <c:v>5.8285386159893308E-4</c:v>
                </c:pt>
                <c:pt idx="1787">
                  <c:v>5.8250549700529421E-4</c:v>
                </c:pt>
                <c:pt idx="1788">
                  <c:v>5.8215827397871487E-4</c:v>
                </c:pt>
                <c:pt idx="1789">
                  <c:v>5.818121890051966E-4</c:v>
                </c:pt>
                <c:pt idx="1790">
                  <c:v>5.8146723858040349E-4</c:v>
                </c:pt>
                <c:pt idx="1791">
                  <c:v>5.8112341920964151E-4</c:v>
                </c:pt>
                <c:pt idx="1792">
                  <c:v>5.8078072740783842E-4</c:v>
                </c:pt>
                <c:pt idx="1793">
                  <c:v>5.8043915969952366E-4</c:v>
                </c:pt>
                <c:pt idx="1794">
                  <c:v>5.800987126188072E-4</c:v>
                </c:pt>
                <c:pt idx="1795">
                  <c:v>5.7975938270936052E-4</c:v>
                </c:pt>
                <c:pt idx="1796">
                  <c:v>5.794211665243955E-4</c:v>
                </c:pt>
                <c:pt idx="1797">
                  <c:v>5.7908406062664401E-4</c:v>
                </c:pt>
                <c:pt idx="1798">
                  <c:v>5.7874806158833829E-4</c:v>
                </c:pt>
                <c:pt idx="1799">
                  <c:v>5.7841316599119004E-4</c:v>
                </c:pt>
                <c:pt idx="1800">
                  <c:v>5.7807937042637068E-4</c:v>
                </c:pt>
                <c:pt idx="1801">
                  <c:v>5.7774667149449084E-4</c:v>
                </c:pt>
                <c:pt idx="1802">
                  <c:v>5.7741506580557991E-4</c:v>
                </c:pt>
                <c:pt idx="1803">
                  <c:v>5.7708454997906626E-4</c:v>
                </c:pt>
                <c:pt idx="1804">
                  <c:v>5.7675512064375679E-4</c:v>
                </c:pt>
                <c:pt idx="1805">
                  <c:v>5.7642677443781639E-4</c:v>
                </c:pt>
                <c:pt idx="1806">
                  <c:v>5.7609950800874851E-4</c:v>
                </c:pt>
                <c:pt idx="1807">
                  <c:v>5.7577331801337422E-4</c:v>
                </c:pt>
                <c:pt idx="1808">
                  <c:v>5.7544820111781218E-4</c:v>
                </c:pt>
                <c:pt idx="1809">
                  <c:v>5.7512415399745887E-4</c:v>
                </c:pt>
                <c:pt idx="1810">
                  <c:v>5.7480117333696783E-4</c:v>
                </c:pt>
                <c:pt idx="1811">
                  <c:v>5.7447925583023007E-4</c:v>
                </c:pt>
                <c:pt idx="1812">
                  <c:v>5.7415839818035323E-4</c:v>
                </c:pt>
                <c:pt idx="1813">
                  <c:v>5.738385970996421E-4</c:v>
                </c:pt>
                <c:pt idx="1814">
                  <c:v>5.7351984930957816E-4</c:v>
                </c:pt>
                <c:pt idx="1815">
                  <c:v>5.7320215154079953E-4</c:v>
                </c:pt>
                <c:pt idx="1816">
                  <c:v>5.7288550053308099E-4</c:v>
                </c:pt>
                <c:pt idx="1817">
                  <c:v>5.7256989303531333E-4</c:v>
                </c:pt>
                <c:pt idx="1818">
                  <c:v>5.7225532580548397E-4</c:v>
                </c:pt>
                <c:pt idx="1819">
                  <c:v>5.7194179561065664E-4</c:v>
                </c:pt>
                <c:pt idx="1820">
                  <c:v>5.7162929922695098E-4</c:v>
                </c:pt>
                <c:pt idx="1821">
                  <c:v>5.7131783343952324E-4</c:v>
                </c:pt>
                <c:pt idx="1822">
                  <c:v>5.7100739504254523E-4</c:v>
                </c:pt>
                <c:pt idx="1823">
                  <c:v>5.7069798083918505E-4</c:v>
                </c:pt>
                <c:pt idx="1824">
                  <c:v>5.7038958764158722E-4</c:v>
                </c:pt>
                <c:pt idx="1825">
                  <c:v>5.700822122708518E-4</c:v>
                </c:pt>
                <c:pt idx="1826">
                  <c:v>5.6977585155701534E-4</c:v>
                </c:pt>
                <c:pt idx="1827">
                  <c:v>5.6947050233903027E-4</c:v>
                </c:pt>
                <c:pt idx="1828">
                  <c:v>5.6916616146474529E-4</c:v>
                </c:pt>
                <c:pt idx="1829">
                  <c:v>5.6886282579088538E-4</c:v>
                </c:pt>
                <c:pt idx="1830">
                  <c:v>5.6856049218303149E-4</c:v>
                </c:pt>
                <c:pt idx="1831">
                  <c:v>5.6825915751560147E-4</c:v>
                </c:pt>
                <c:pt idx="1832">
                  <c:v>5.6795881867182925E-4</c:v>
                </c:pt>
                <c:pt idx="1833">
                  <c:v>5.6765947254374554E-4</c:v>
                </c:pt>
                <c:pt idx="1834">
                  <c:v>5.673611160321579E-4</c:v>
                </c:pt>
                <c:pt idx="1835">
                  <c:v>5.6706374604663043E-4</c:v>
                </c:pt>
                <c:pt idx="1836">
                  <c:v>5.667673595054646E-4</c:v>
                </c:pt>
                <c:pt idx="1837">
                  <c:v>5.6647195333567888E-4</c:v>
                </c:pt>
                <c:pt idx="1838">
                  <c:v>5.6617752447298941E-4</c:v>
                </c:pt>
                <c:pt idx="1839">
                  <c:v>5.6588406986178975E-4</c:v>
                </c:pt>
                <c:pt idx="1840">
                  <c:v>5.6559158645513147E-4</c:v>
                </c:pt>
                <c:pt idx="1841">
                  <c:v>5.6530007121470408E-4</c:v>
                </c:pt>
                <c:pt idx="1842">
                  <c:v>5.6500952111081585E-4</c:v>
                </c:pt>
                <c:pt idx="1843">
                  <c:v>5.6471993312237319E-4</c:v>
                </c:pt>
                <c:pt idx="1844">
                  <c:v>5.6443130423686205E-4</c:v>
                </c:pt>
                <c:pt idx="1845">
                  <c:v>5.6414363145032695E-4</c:v>
                </c:pt>
                <c:pt idx="1846">
                  <c:v>5.6385691176735265E-4</c:v>
                </c:pt>
                <c:pt idx="1847">
                  <c:v>5.6357114220104371E-4</c:v>
                </c:pt>
                <c:pt idx="1848">
                  <c:v>5.6328631977300449E-4</c:v>
                </c:pt>
                <c:pt idx="1849">
                  <c:v>5.6300244151332097E-4</c:v>
                </c:pt>
                <c:pt idx="1850">
                  <c:v>5.6271950446053947E-4</c:v>
                </c:pt>
                <c:pt idx="1851">
                  <c:v>5.6243750566164835E-4</c:v>
                </c:pt>
                <c:pt idx="1852">
                  <c:v>5.6215644217205761E-4</c:v>
                </c:pt>
                <c:pt idx="1853">
                  <c:v>5.6187631105557984E-4</c:v>
                </c:pt>
                <c:pt idx="1854">
                  <c:v>5.6159710938441065E-4</c:v>
                </c:pt>
                <c:pt idx="1855">
                  <c:v>5.6131883423910889E-4</c:v>
                </c:pt>
                <c:pt idx="1856">
                  <c:v>5.6104148270857751E-4</c:v>
                </c:pt>
                <c:pt idx="1857">
                  <c:v>5.6076505189004387E-4</c:v>
                </c:pt>
                <c:pt idx="1858">
                  <c:v>5.6048953888904033E-4</c:v>
                </c:pt>
                <c:pt idx="1859">
                  <c:v>5.6021494081938492E-4</c:v>
                </c:pt>
                <c:pt idx="1860">
                  <c:v>5.5994125480316207E-4</c:v>
                </c:pt>
                <c:pt idx="1861">
                  <c:v>5.5966847797070266E-4</c:v>
                </c:pt>
                <c:pt idx="1862">
                  <c:v>5.5939660746056545E-4</c:v>
                </c:pt>
                <c:pt idx="1863">
                  <c:v>5.5912564041951727E-4</c:v>
                </c:pt>
                <c:pt idx="1864">
                  <c:v>5.588555740025133E-4</c:v>
                </c:pt>
                <c:pt idx="1865">
                  <c:v>5.5858640537267902E-4</c:v>
                </c:pt>
                <c:pt idx="1866">
                  <c:v>5.5831813170128944E-4</c:v>
                </c:pt>
                <c:pt idx="1867">
                  <c:v>5.5805075016775109E-4</c:v>
                </c:pt>
                <c:pt idx="1868">
                  <c:v>5.5778425795958194E-4</c:v>
                </c:pt>
                <c:pt idx="1869">
                  <c:v>5.5751865227239268E-4</c:v>
                </c:pt>
                <c:pt idx="1870">
                  <c:v>5.5725393030986729E-4</c:v>
                </c:pt>
                <c:pt idx="1871">
                  <c:v>5.5699008928374375E-4</c:v>
                </c:pt>
                <c:pt idx="1872">
                  <c:v>5.5672712641379558E-4</c:v>
                </c:pt>
                <c:pt idx="1873">
                  <c:v>5.5646503892781162E-4</c:v>
                </c:pt>
                <c:pt idx="1874">
                  <c:v>5.56203824061578E-4</c:v>
                </c:pt>
                <c:pt idx="1875">
                  <c:v>5.5594347905885816E-4</c:v>
                </c:pt>
                <c:pt idx="1876">
                  <c:v>5.5568400117137471E-4</c:v>
                </c:pt>
                <c:pt idx="1877">
                  <c:v>5.554253876587892E-4</c:v>
                </c:pt>
                <c:pt idx="1878">
                  <c:v>5.5516763578868469E-4</c:v>
                </c:pt>
                <c:pt idx="1879">
                  <c:v>5.5491074283654481E-4</c:v>
                </c:pt>
                <c:pt idx="1880">
                  <c:v>5.5465470608573688E-4</c:v>
                </c:pt>
                <c:pt idx="1881">
                  <c:v>5.5439952282749139E-4</c:v>
                </c:pt>
                <c:pt idx="1882">
                  <c:v>5.5414519036088366E-4</c:v>
                </c:pt>
                <c:pt idx="1883">
                  <c:v>5.5389170599281503E-4</c:v>
                </c:pt>
                <c:pt idx="1884">
                  <c:v>5.5363906703799362E-4</c:v>
                </c:pt>
                <c:pt idx="1885">
                  <c:v>5.5338727081891614E-4</c:v>
                </c:pt>
                <c:pt idx="1886">
                  <c:v>5.5313631466584836E-4</c:v>
                </c:pt>
                <c:pt idx="1887">
                  <c:v>5.528861959168067E-4</c:v>
                </c:pt>
                <c:pt idx="1888">
                  <c:v>5.5263691191753922E-4</c:v>
                </c:pt>
                <c:pt idx="1889">
                  <c:v>5.5238846002150723E-4</c:v>
                </c:pt>
                <c:pt idx="1890">
                  <c:v>5.5214083758986607E-4</c:v>
                </c:pt>
                <c:pt idx="1891">
                  <c:v>5.5189404199144682E-4</c:v>
                </c:pt>
                <c:pt idx="1892">
                  <c:v>5.5164807060273738E-4</c:v>
                </c:pt>
                <c:pt idx="1893">
                  <c:v>5.5140292080786387E-4</c:v>
                </c:pt>
                <c:pt idx="1894">
                  <c:v>5.5115858999857218E-4</c:v>
                </c:pt>
                <c:pt idx="1895">
                  <c:v>5.5091507557420891E-4</c:v>
                </c:pt>
                <c:pt idx="1896">
                  <c:v>5.5067237494170354E-4</c:v>
                </c:pt>
                <c:pt idx="1897">
                  <c:v>5.5043048551554885E-4</c:v>
                </c:pt>
                <c:pt idx="1898">
                  <c:v>5.5018940471778335E-4</c:v>
                </c:pt>
                <c:pt idx="1899">
                  <c:v>5.4994912997797228E-4</c:v>
                </c:pt>
                <c:pt idx="1900">
                  <c:v>5.4970965873318899E-4</c:v>
                </c:pt>
                <c:pt idx="1901">
                  <c:v>5.4947098842799715E-4</c:v>
                </c:pt>
                <c:pt idx="1902">
                  <c:v>5.4923311651443145E-4</c:v>
                </c:pt>
                <c:pt idx="1903">
                  <c:v>5.4899604045197993E-4</c:v>
                </c:pt>
                <c:pt idx="1904">
                  <c:v>5.487597577075651E-4</c:v>
                </c:pt>
                <c:pt idx="1905">
                  <c:v>5.4852426575552576E-4</c:v>
                </c:pt>
                <c:pt idx="1906">
                  <c:v>5.4828956207759896E-4</c:v>
                </c:pt>
                <c:pt idx="1907">
                  <c:v>5.4805564416290139E-4</c:v>
                </c:pt>
                <c:pt idx="1908">
                  <c:v>5.4782250950791069E-4</c:v>
                </c:pt>
                <c:pt idx="1909">
                  <c:v>5.4759015561644815E-4</c:v>
                </c:pt>
                <c:pt idx="1910">
                  <c:v>5.4735857999965991E-4</c:v>
                </c:pt>
                <c:pt idx="1911">
                  <c:v>5.4712778017599857E-4</c:v>
                </c:pt>
                <c:pt idx="1912">
                  <c:v>5.4689775367120581E-4</c:v>
                </c:pt>
                <c:pt idx="1913">
                  <c:v>5.466684980182931E-4</c:v>
                </c:pt>
                <c:pt idx="1914">
                  <c:v>5.4644001075752479E-4</c:v>
                </c:pt>
                <c:pt idx="1915">
                  <c:v>5.4621228943639902E-4</c:v>
                </c:pt>
                <c:pt idx="1916">
                  <c:v>5.4598533160963041E-4</c:v>
                </c:pt>
                <c:pt idx="1917">
                  <c:v>5.4575913483913144E-4</c:v>
                </c:pt>
                <c:pt idx="1918">
                  <c:v>5.4553369669399466E-4</c:v>
                </c:pt>
                <c:pt idx="1919">
                  <c:v>5.4530901475047526E-4</c:v>
                </c:pt>
                <c:pt idx="1920">
                  <c:v>5.4508508659197193E-4</c:v>
                </c:pt>
                <c:pt idx="1921">
                  <c:v>5.4486190980900992E-4</c:v>
                </c:pt>
                <c:pt idx="1922">
                  <c:v>5.4463948199922273E-4</c:v>
                </c:pt>
                <c:pt idx="1923">
                  <c:v>5.4441780076733455E-4</c:v>
                </c:pt>
                <c:pt idx="1924">
                  <c:v>5.4419686372514191E-4</c:v>
                </c:pt>
                <c:pt idx="1925">
                  <c:v>5.4397666849149626E-4</c:v>
                </c:pt>
                <c:pt idx="1926">
                  <c:v>5.4375721269228595E-4</c:v>
                </c:pt>
                <c:pt idx="1927">
                  <c:v>5.4353849396041889E-4</c:v>
                </c:pt>
                <c:pt idx="1928">
                  <c:v>5.43320509935804E-4</c:v>
                </c:pt>
                <c:pt idx="1929">
                  <c:v>5.4310325826533432E-4</c:v>
                </c:pt>
                <c:pt idx="1930">
                  <c:v>5.4288673660286911E-4</c:v>
                </c:pt>
                <c:pt idx="1931">
                  <c:v>5.426709426092157E-4</c:v>
                </c:pt>
                <c:pt idx="1932">
                  <c:v>5.4245587395211278E-4</c:v>
                </c:pt>
                <c:pt idx="1933">
                  <c:v>5.4224152830621188E-4</c:v>
                </c:pt>
                <c:pt idx="1934">
                  <c:v>5.4202790335306015E-4</c:v>
                </c:pt>
                <c:pt idx="1935">
                  <c:v>5.418149967810834E-4</c:v>
                </c:pt>
                <c:pt idx="1936">
                  <c:v>5.4160280628556747E-4</c:v>
                </c:pt>
                <c:pt idx="1937">
                  <c:v>5.413913295686417E-4</c:v>
                </c:pt>
                <c:pt idx="1938">
                  <c:v>5.4118056433926113E-4</c:v>
                </c:pt>
                <c:pt idx="1939">
                  <c:v>5.4097050831318873E-4</c:v>
                </c:pt>
                <c:pt idx="1940">
                  <c:v>5.4076115921297869E-4</c:v>
                </c:pt>
                <c:pt idx="1941">
                  <c:v>5.4055251476795854E-4</c:v>
                </c:pt>
                <c:pt idx="1942">
                  <c:v>5.4034457271421189E-4</c:v>
                </c:pt>
                <c:pt idx="1943">
                  <c:v>5.4013733079456144E-4</c:v>
                </c:pt>
                <c:pt idx="1944">
                  <c:v>5.399307867585512E-4</c:v>
                </c:pt>
                <c:pt idx="1945">
                  <c:v>5.3972493836242953E-4</c:v>
                </c:pt>
                <c:pt idx="1946">
                  <c:v>5.3951978336913196E-4</c:v>
                </c:pt>
                <c:pt idx="1947">
                  <c:v>5.3931531954826378E-4</c:v>
                </c:pt>
                <c:pt idx="1948">
                  <c:v>5.3911154467608331E-4</c:v>
                </c:pt>
                <c:pt idx="1949">
                  <c:v>5.3890845653548373E-4</c:v>
                </c:pt>
                <c:pt idx="1950">
                  <c:v>5.387060529159776E-4</c:v>
                </c:pt>
                <c:pt idx="1951">
                  <c:v>5.3850433161367812E-4</c:v>
                </c:pt>
                <c:pt idx="1952">
                  <c:v>5.3830329043128326E-4</c:v>
                </c:pt>
                <c:pt idx="1953">
                  <c:v>5.3810292717805801E-4</c:v>
                </c:pt>
                <c:pt idx="1954">
                  <c:v>5.379032396698178E-4</c:v>
                </c:pt>
                <c:pt idx="1955">
                  <c:v>5.3770422572891154E-4</c:v>
                </c:pt>
                <c:pt idx="1956">
                  <c:v>5.3750588318420434E-4</c:v>
                </c:pt>
                <c:pt idx="1957">
                  <c:v>5.3730820987106086E-4</c:v>
                </c:pt>
                <c:pt idx="1958">
                  <c:v>5.3711120363132854E-4</c:v>
                </c:pt>
                <c:pt idx="1959">
                  <c:v>5.3691486231332046E-4</c:v>
                </c:pt>
                <c:pt idx="1960">
                  <c:v>5.3671918377179862E-4</c:v>
                </c:pt>
                <c:pt idx="1961">
                  <c:v>5.3652416586795742E-4</c:v>
                </c:pt>
                <c:pt idx="1962">
                  <c:v>5.3632980646940644E-4</c:v>
                </c:pt>
                <c:pt idx="1963">
                  <c:v>5.3610848504857258E-4</c:v>
                </c:pt>
                <c:pt idx="1964">
                  <c:v>5.3591552958202134E-4</c:v>
                </c:pt>
                <c:pt idx="1965">
                  <c:v>5.357232259605414E-4</c:v>
                </c:pt>
                <c:pt idx="1966">
                  <c:v>5.3553157207814278E-4</c:v>
                </c:pt>
                <c:pt idx="1967">
                  <c:v>5.3534056583516532E-4</c:v>
                </c:pt>
                <c:pt idx="1968">
                  <c:v>5.3515020513826171E-4</c:v>
                </c:pt>
                <c:pt idx="1969">
                  <c:v>5.3496048790038146E-4</c:v>
                </c:pt>
                <c:pt idx="1970">
                  <c:v>5.3477141204075391E-4</c:v>
                </c:pt>
                <c:pt idx="1971">
                  <c:v>5.3458297548487238E-4</c:v>
                </c:pt>
                <c:pt idx="1972">
                  <c:v>5.343951761644769E-4</c:v>
                </c:pt>
                <c:pt idx="1973">
                  <c:v>5.3420801201753832E-4</c:v>
                </c:pt>
                <c:pt idx="1974">
                  <c:v>5.3402148098824205E-4</c:v>
                </c:pt>
                <c:pt idx="1975">
                  <c:v>5.3383558102697098E-4</c:v>
                </c:pt>
                <c:pt idx="1976">
                  <c:v>5.3365031009029002E-4</c:v>
                </c:pt>
                <c:pt idx="1977">
                  <c:v>5.334656661409292E-4</c:v>
                </c:pt>
                <c:pt idx="1978">
                  <c:v>5.3328164714776748E-4</c:v>
                </c:pt>
                <c:pt idx="1979">
                  <c:v>5.3309825108581682E-4</c:v>
                </c:pt>
                <c:pt idx="1980">
                  <c:v>5.329154759362055E-4</c:v>
                </c:pt>
                <c:pt idx="1981">
                  <c:v>5.3273331968616228E-4</c:v>
                </c:pt>
                <c:pt idx="1982">
                  <c:v>5.3255178032900023E-4</c:v>
                </c:pt>
                <c:pt idx="1983">
                  <c:v>5.3237085586410029E-4</c:v>
                </c:pt>
                <c:pt idx="1984">
                  <c:v>5.3219054429689573E-4</c:v>
                </c:pt>
                <c:pt idx="1985">
                  <c:v>5.3201084363885525E-4</c:v>
                </c:pt>
                <c:pt idx="1986">
                  <c:v>5.3183175190746801E-4</c:v>
                </c:pt>
                <c:pt idx="1987">
                  <c:v>5.3165326712622672E-4</c:v>
                </c:pt>
                <c:pt idx="1988">
                  <c:v>5.3147538732461195E-4</c:v>
                </c:pt>
                <c:pt idx="1989">
                  <c:v>5.3129811053807645E-4</c:v>
                </c:pt>
                <c:pt idx="1990">
                  <c:v>5.3112143480802906E-4</c:v>
                </c:pt>
                <c:pt idx="1991">
                  <c:v>5.3094535818181852E-4</c:v>
                </c:pt>
                <c:pt idx="1992">
                  <c:v>5.3076987871271831E-4</c:v>
                </c:pt>
                <c:pt idx="1993">
                  <c:v>5.3059499445990994E-4</c:v>
                </c:pt>
                <c:pt idx="1994">
                  <c:v>5.3042070348846798E-4</c:v>
                </c:pt>
                <c:pt idx="1995">
                  <c:v>5.3024700386934383E-4</c:v>
                </c:pt>
                <c:pt idx="1996">
                  <c:v>5.3007389367935008E-4</c:v>
                </c:pt>
                <c:pt idx="1997">
                  <c:v>5.29901371001145E-4</c:v>
                </c:pt>
                <c:pt idx="1998">
                  <c:v>5.2972943392321653E-4</c:v>
                </c:pt>
                <c:pt idx="1999">
                  <c:v>5.2955808053986673E-4</c:v>
                </c:pt>
                <c:pt idx="2000">
                  <c:v>5.2938730895119674E-4</c:v>
                </c:pt>
                <c:pt idx="2001">
                  <c:v>5.2921711726309009E-4</c:v>
                </c:pt>
                <c:pt idx="2002">
                  <c:v>5.2904750358719835E-4</c:v>
                </c:pt>
                <c:pt idx="2003">
                  <c:v>5.2887846604092459E-4</c:v>
                </c:pt>
                <c:pt idx="2004">
                  <c:v>5.287100027474088E-4</c:v>
                </c:pt>
                <c:pt idx="2005">
                  <c:v>5.2854211183551146E-4</c:v>
                </c:pt>
                <c:pt idx="2006">
                  <c:v>5.2837479143979919E-4</c:v>
                </c:pt>
                <c:pt idx="2007">
                  <c:v>5.282080397005283E-4</c:v>
                </c:pt>
                <c:pt idx="2008">
                  <c:v>5.2804185476363046E-4</c:v>
                </c:pt>
                <c:pt idx="2009">
                  <c:v>5.2787623478069633E-4</c:v>
                </c:pt>
                <c:pt idx="2010">
                  <c:v>5.2771117790896104E-4</c:v>
                </c:pt>
                <c:pt idx="2011">
                  <c:v>5.2754668231128868E-4</c:v>
                </c:pt>
                <c:pt idx="2012">
                  <c:v>5.2738274615615689E-4</c:v>
                </c:pt>
                <c:pt idx="2013">
                  <c:v>5.2721936761764183E-4</c:v>
                </c:pt>
                <c:pt idx="2014">
                  <c:v>5.2705654487540297E-4</c:v>
                </c:pt>
                <c:pt idx="2015">
                  <c:v>5.2687113998055096E-4</c:v>
                </c:pt>
                <c:pt idx="2016">
                  <c:v>5.2670950212648686E-4</c:v>
                </c:pt>
                <c:pt idx="2017">
                  <c:v>5.2654841438380792E-4</c:v>
                </c:pt>
                <c:pt idx="2018">
                  <c:v>5.2638787495514362E-4</c:v>
                </c:pt>
                <c:pt idx="2019">
                  <c:v>5.2622788204862846E-4</c:v>
                </c:pt>
                <c:pt idx="2020">
                  <c:v>5.2606843387788835E-4</c:v>
                </c:pt>
                <c:pt idx="2021">
                  <c:v>5.2590952866202439E-4</c:v>
                </c:pt>
                <c:pt idx="2022">
                  <c:v>5.2575116462559861E-4</c:v>
                </c:pt>
                <c:pt idx="2023">
                  <c:v>5.2559333999861941E-4</c:v>
                </c:pt>
                <c:pt idx="2024">
                  <c:v>5.2543605301652553E-4</c:v>
                </c:pt>
                <c:pt idx="2025">
                  <c:v>5.2527930192017248E-4</c:v>
                </c:pt>
                <c:pt idx="2026">
                  <c:v>5.2512308495581686E-4</c:v>
                </c:pt>
                <c:pt idx="2027">
                  <c:v>5.2496740037510188E-4</c:v>
                </c:pt>
                <c:pt idx="2028">
                  <c:v>5.2481224643504277E-4</c:v>
                </c:pt>
                <c:pt idx="2029">
                  <c:v>5.2465762139801203E-4</c:v>
                </c:pt>
                <c:pt idx="2030">
                  <c:v>5.2450352353172421E-4</c:v>
                </c:pt>
                <c:pt idx="2031">
                  <c:v>5.24349951109222E-4</c:v>
                </c:pt>
                <c:pt idx="2032">
                  <c:v>5.2419690240886128E-4</c:v>
                </c:pt>
                <c:pt idx="2033">
                  <c:v>5.2404437571429625E-4</c:v>
                </c:pt>
                <c:pt idx="2034">
                  <c:v>5.2389236931446538E-4</c:v>
                </c:pt>
                <c:pt idx="2035">
                  <c:v>5.237408815035767E-4</c:v>
                </c:pt>
                <c:pt idx="2036">
                  <c:v>5.2358991058109293E-4</c:v>
                </c:pt>
                <c:pt idx="2037">
                  <c:v>5.2343945485171749E-4</c:v>
                </c:pt>
                <c:pt idx="2038">
                  <c:v>5.2328951262537999E-4</c:v>
                </c:pt>
                <c:pt idx="2039">
                  <c:v>5.2314008221722148E-4</c:v>
                </c:pt>
                <c:pt idx="2040">
                  <c:v>5.2299116194758034E-4</c:v>
                </c:pt>
                <c:pt idx="2041">
                  <c:v>5.2284275014197819E-4</c:v>
                </c:pt>
                <c:pt idx="2042">
                  <c:v>5.2269484513110473E-4</c:v>
                </c:pt>
                <c:pt idx="2043">
                  <c:v>5.2254744525080448E-4</c:v>
                </c:pt>
                <c:pt idx="2044">
                  <c:v>5.2240054884206176E-4</c:v>
                </c:pt>
                <c:pt idx="2045">
                  <c:v>5.2225415425098665E-4</c:v>
                </c:pt>
                <c:pt idx="2046">
                  <c:v>5.2210825982880124E-4</c:v>
                </c:pt>
                <c:pt idx="2047">
                  <c:v>5.219628639318249E-4</c:v>
                </c:pt>
                <c:pt idx="2048">
                  <c:v>5.2181796492145995E-4</c:v>
                </c:pt>
                <c:pt idx="2049">
                  <c:v>5.2167356116417877E-4</c:v>
                </c:pt>
                <c:pt idx="2050">
                  <c:v>5.2152965103150818E-4</c:v>
                </c:pt>
                <c:pt idx="2051">
                  <c:v>5.2138623290001631E-4</c:v>
                </c:pt>
                <c:pt idx="2052">
                  <c:v>5.2124330515129866E-4</c:v>
                </c:pt>
                <c:pt idx="2053">
                  <c:v>5.2110086617196351E-4</c:v>
                </c:pt>
                <c:pt idx="2054">
                  <c:v>5.209589143536184E-4</c:v>
                </c:pt>
                <c:pt idx="2055">
                  <c:v>5.2081744809285614E-4</c:v>
                </c:pt>
                <c:pt idx="2056">
                  <c:v>5.2067646579124095E-4</c:v>
                </c:pt>
                <c:pt idx="2057">
                  <c:v>5.2053596585529432E-4</c:v>
                </c:pt>
                <c:pt idx="2058">
                  <c:v>5.2039594669648162E-4</c:v>
                </c:pt>
                <c:pt idx="2059">
                  <c:v>5.2025640673119785E-4</c:v>
                </c:pt>
                <c:pt idx="2060">
                  <c:v>5.2011734438075434E-4</c:v>
                </c:pt>
                <c:pt idx="2061">
                  <c:v>5.1997875807136451E-4</c:v>
                </c:pt>
                <c:pt idx="2062">
                  <c:v>5.1984064623413048E-4</c:v>
                </c:pt>
                <c:pt idx="2063">
                  <c:v>5.1970300730502935E-4</c:v>
                </c:pt>
                <c:pt idx="2064">
                  <c:v>5.1956583972489947E-4</c:v>
                </c:pt>
                <c:pt idx="2065">
                  <c:v>5.1942914193942686E-4</c:v>
                </c:pt>
                <c:pt idx="2066">
                  <c:v>5.1929291239913159E-4</c:v>
                </c:pt>
                <c:pt idx="2067">
                  <c:v>5.1913779287611169E-4</c:v>
                </c:pt>
                <c:pt idx="2068">
                  <c:v>5.1900256152310098E-4</c:v>
                </c:pt>
                <c:pt idx="2069">
                  <c:v>5.1886779357679337E-4</c:v>
                </c:pt>
                <c:pt idx="2070">
                  <c:v>5.1873348750759154E-4</c:v>
                </c:pt>
                <c:pt idx="2071">
                  <c:v>5.1859964179066316E-4</c:v>
                </c:pt>
                <c:pt idx="2072">
                  <c:v>5.1846625490592686E-4</c:v>
                </c:pt>
                <c:pt idx="2073">
                  <c:v>5.1833332533803922E-4</c:v>
                </c:pt>
                <c:pt idx="2074">
                  <c:v>5.1820085157638159E-4</c:v>
                </c:pt>
                <c:pt idx="2075">
                  <c:v>5.1806883211504625E-4</c:v>
                </c:pt>
                <c:pt idx="2076">
                  <c:v>5.1793726545282335E-4</c:v>
                </c:pt>
                <c:pt idx="2077">
                  <c:v>5.1780615009318798E-4</c:v>
                </c:pt>
                <c:pt idx="2078">
                  <c:v>5.1767548454428663E-4</c:v>
                </c:pt>
                <c:pt idx="2079">
                  <c:v>5.1754526731892384E-4</c:v>
                </c:pt>
                <c:pt idx="2080">
                  <c:v>5.174154969345493E-4</c:v>
                </c:pt>
                <c:pt idx="2081">
                  <c:v>5.1721247129282613E-4</c:v>
                </c:pt>
                <c:pt idx="2082">
                  <c:v>5.1708384315288117E-4</c:v>
                </c:pt>
                <c:pt idx="2083">
                  <c:v>5.1695565659682231E-4</c:v>
                </c:pt>
                <c:pt idx="2084">
                  <c:v>5.1682791016316725E-4</c:v>
                </c:pt>
                <c:pt idx="2085">
                  <c:v>5.1670060239500566E-4</c:v>
                </c:pt>
                <c:pt idx="2086">
                  <c:v>5.165737318399866E-4</c:v>
                </c:pt>
                <c:pt idx="2087">
                  <c:v>5.1644729705030575E-4</c:v>
                </c:pt>
                <c:pt idx="2088">
                  <c:v>5.1632129658269203E-4</c:v>
                </c:pt>
                <c:pt idx="2089">
                  <c:v>5.1619572899839485E-4</c:v>
                </c:pt>
                <c:pt idx="2090">
                  <c:v>5.1607059286317152E-4</c:v>
                </c:pt>
                <c:pt idx="2091">
                  <c:v>5.1594588674727421E-4</c:v>
                </c:pt>
                <c:pt idx="2092">
                  <c:v>5.1582160922543699E-4</c:v>
                </c:pt>
                <c:pt idx="2093">
                  <c:v>5.1569775887686355E-4</c:v>
                </c:pt>
                <c:pt idx="2094">
                  <c:v>5.1557433428521407E-4</c:v>
                </c:pt>
                <c:pt idx="2095">
                  <c:v>5.1545133403859257E-4</c:v>
                </c:pt>
                <c:pt idx="2096">
                  <c:v>5.153287567295343E-4</c:v>
                </c:pt>
                <c:pt idx="2097">
                  <c:v>5.1520660095499327E-4</c:v>
                </c:pt>
                <c:pt idx="2098">
                  <c:v>5.1508486531632919E-4</c:v>
                </c:pt>
                <c:pt idx="2099">
                  <c:v>5.1496354841929534E-4</c:v>
                </c:pt>
                <c:pt idx="2100">
                  <c:v>5.1484264887402586E-4</c:v>
                </c:pt>
                <c:pt idx="2101">
                  <c:v>5.147221652950228E-4</c:v>
                </c:pt>
                <c:pt idx="2102">
                  <c:v>5.1460209630114443E-4</c:v>
                </c:pt>
                <c:pt idx="2103">
                  <c:v>5.1448244051559234E-4</c:v>
                </c:pt>
                <c:pt idx="2104">
                  <c:v>5.1436319656589864E-4</c:v>
                </c:pt>
                <c:pt idx="2105">
                  <c:v>5.1424436308391414E-4</c:v>
                </c:pt>
                <c:pt idx="2106">
                  <c:v>5.1412593870579586E-4</c:v>
                </c:pt>
                <c:pt idx="2107">
                  <c:v>5.1400792207199431E-4</c:v>
                </c:pt>
                <c:pt idx="2108">
                  <c:v>5.1389031182724147E-4</c:v>
                </c:pt>
                <c:pt idx="2109">
                  <c:v>5.1377310662053871E-4</c:v>
                </c:pt>
                <c:pt idx="2110">
                  <c:v>5.1365630510514376E-4</c:v>
                </c:pt>
                <c:pt idx="2111">
                  <c:v>5.1353990593855944E-4</c:v>
                </c:pt>
                <c:pt idx="2112">
                  <c:v>5.1342390778252064E-4</c:v>
                </c:pt>
                <c:pt idx="2113">
                  <c:v>5.1330830930298272E-4</c:v>
                </c:pt>
                <c:pt idx="2114">
                  <c:v>5.1319310917010894E-4</c:v>
                </c:pt>
                <c:pt idx="2115">
                  <c:v>5.1307830605825853E-4</c:v>
                </c:pt>
                <c:pt idx="2116">
                  <c:v>5.1296389864597465E-4</c:v>
                </c:pt>
                <c:pt idx="2117">
                  <c:v>5.1284988561597228E-4</c:v>
                </c:pt>
                <c:pt idx="2118">
                  <c:v>5.1273626565512623E-4</c:v>
                </c:pt>
                <c:pt idx="2119">
                  <c:v>5.1262303745445873E-4</c:v>
                </c:pt>
                <c:pt idx="2120">
                  <c:v>5.1251019970912823E-4</c:v>
                </c:pt>
                <c:pt idx="2121">
                  <c:v>5.1239775111841675E-4</c:v>
                </c:pt>
                <c:pt idx="2122">
                  <c:v>5.1228569038571823E-4</c:v>
                </c:pt>
                <c:pt idx="2123">
                  <c:v>5.1217401621852674E-4</c:v>
                </c:pt>
                <c:pt idx="2124">
                  <c:v>5.1206272732842446E-4</c:v>
                </c:pt>
                <c:pt idx="2125">
                  <c:v>5.1195182243106983E-4</c:v>
                </c:pt>
                <c:pt idx="2126">
                  <c:v>5.1184130024618585E-4</c:v>
                </c:pt>
                <c:pt idx="2127">
                  <c:v>5.1173115949754828E-4</c:v>
                </c:pt>
                <c:pt idx="2128">
                  <c:v>5.1162139891297392E-4</c:v>
                </c:pt>
                <c:pt idx="2129">
                  <c:v>5.1151201722430867E-4</c:v>
                </c:pt>
                <c:pt idx="2130">
                  <c:v>5.1140301316741628E-4</c:v>
                </c:pt>
                <c:pt idx="2131">
                  <c:v>5.1129438548216596E-4</c:v>
                </c:pt>
                <c:pt idx="2132">
                  <c:v>5.111861329124218E-4</c:v>
                </c:pt>
                <c:pt idx="2133">
                  <c:v>5.1107825420603002E-4</c:v>
                </c:pt>
                <c:pt idx="2134">
                  <c:v>5.1097074811480819E-4</c:v>
                </c:pt>
                <c:pt idx="2135">
                  <c:v>5.1086361339453348E-4</c:v>
                </c:pt>
                <c:pt idx="2136">
                  <c:v>5.1075684880493087E-4</c:v>
                </c:pt>
                <c:pt idx="2137">
                  <c:v>5.1065045310966196E-4</c:v>
                </c:pt>
                <c:pt idx="2138">
                  <c:v>5.1054442507631338E-4</c:v>
                </c:pt>
                <c:pt idx="2139">
                  <c:v>5.1043876347638551E-4</c:v>
                </c:pt>
                <c:pt idx="2140">
                  <c:v>5.1033346708528069E-4</c:v>
                </c:pt>
                <c:pt idx="2141">
                  <c:v>5.1022853468229209E-4</c:v>
                </c:pt>
                <c:pt idx="2142">
                  <c:v>5.1012396505059274E-4</c:v>
                </c:pt>
                <c:pt idx="2143">
                  <c:v>5.1001975697722332E-4</c:v>
                </c:pt>
                <c:pt idx="2144">
                  <c:v>5.0991590925308168E-4</c:v>
                </c:pt>
                <c:pt idx="2145">
                  <c:v>5.098124206729109E-4</c:v>
                </c:pt>
                <c:pt idx="2146">
                  <c:v>5.0970929003528876E-4</c:v>
                </c:pt>
                <c:pt idx="2147">
                  <c:v>5.0960651614261586E-4</c:v>
                </c:pt>
                <c:pt idx="2148">
                  <c:v>5.0950409780110481E-4</c:v>
                </c:pt>
                <c:pt idx="2149">
                  <c:v>5.0940203382076905E-4</c:v>
                </c:pt>
                <c:pt idx="2150">
                  <c:v>5.0930032301541158E-4</c:v>
                </c:pt>
                <c:pt idx="2151">
                  <c:v>5.0919896420261368E-4</c:v>
                </c:pt>
                <c:pt idx="2152">
                  <c:v>5.0909795620372451E-4</c:v>
                </c:pt>
                <c:pt idx="2153">
                  <c:v>5.0899729784384938E-4</c:v>
                </c:pt>
                <c:pt idx="2154">
                  <c:v>5.0889698795183894E-4</c:v>
                </c:pt>
                <c:pt idx="2155">
                  <c:v>5.0879702536027807E-4</c:v>
                </c:pt>
                <c:pt idx="2156">
                  <c:v>5.0869740890547546E-4</c:v>
                </c:pt>
                <c:pt idx="2157">
                  <c:v>5.0859813742745177E-4</c:v>
                </c:pt>
                <c:pt idx="2158">
                  <c:v>5.0849920976992966E-4</c:v>
                </c:pt>
                <c:pt idx="2159">
                  <c:v>5.0840062478032199E-4</c:v>
                </c:pt>
                <c:pt idx="2160">
                  <c:v>5.0830238130972183E-4</c:v>
                </c:pt>
                <c:pt idx="2161">
                  <c:v>5.0820447821289078E-4</c:v>
                </c:pt>
                <c:pt idx="2162">
                  <c:v>5.0810691434824906E-4</c:v>
                </c:pt>
                <c:pt idx="2163">
                  <c:v>5.0800968857786402E-4</c:v>
                </c:pt>
                <c:pt idx="2164">
                  <c:v>5.0791279976743946E-4</c:v>
                </c:pt>
                <c:pt idx="2165">
                  <c:v>5.0781624678630539E-4</c:v>
                </c:pt>
                <c:pt idx="2166">
                  <c:v>5.0772002850740696E-4</c:v>
                </c:pt>
                <c:pt idx="2167">
                  <c:v>5.0762414380729358E-4</c:v>
                </c:pt>
                <c:pt idx="2168">
                  <c:v>5.0752859156610896E-4</c:v>
                </c:pt>
                <c:pt idx="2169">
                  <c:v>5.0743337066757981E-4</c:v>
                </c:pt>
                <c:pt idx="2170">
                  <c:v>5.0733847999900558E-4</c:v>
                </c:pt>
                <c:pt idx="2171">
                  <c:v>5.0724391845124778E-4</c:v>
                </c:pt>
                <c:pt idx="2172">
                  <c:v>5.0714968491871975E-4</c:v>
                </c:pt>
                <c:pt idx="2173">
                  <c:v>5.0705577829937543E-4</c:v>
                </c:pt>
                <c:pt idx="2174">
                  <c:v>5.0696219749469986E-4</c:v>
                </c:pt>
                <c:pt idx="2175">
                  <c:v>5.0686894140969797E-4</c:v>
                </c:pt>
                <c:pt idx="2176">
                  <c:v>5.0677600895288424E-4</c:v>
                </c:pt>
                <c:pt idx="2177">
                  <c:v>5.0668339903627263E-4</c:v>
                </c:pt>
                <c:pt idx="2178">
                  <c:v>5.0659111057536606E-4</c:v>
                </c:pt>
                <c:pt idx="2179">
                  <c:v>5.0649914248914591E-4</c:v>
                </c:pt>
                <c:pt idx="2180">
                  <c:v>5.0640749370006179E-4</c:v>
                </c:pt>
                <c:pt idx="2181">
                  <c:v>5.0631616313402141E-4</c:v>
                </c:pt>
                <c:pt idx="2182">
                  <c:v>5.0622514972037999E-4</c:v>
                </c:pt>
                <c:pt idx="2183">
                  <c:v>5.0613445239193011E-4</c:v>
                </c:pt>
                <c:pt idx="2184">
                  <c:v>5.0604407008489165E-4</c:v>
                </c:pt>
                <c:pt idx="2185">
                  <c:v>5.0595400173890175E-4</c:v>
                </c:pt>
                <c:pt idx="2186">
                  <c:v>5.0586424629700392E-4</c:v>
                </c:pt>
                <c:pt idx="2187">
                  <c:v>5.0577480270563879E-4</c:v>
                </c:pt>
                <c:pt idx="2188">
                  <c:v>5.0568566991463317E-4</c:v>
                </c:pt>
                <c:pt idx="2189">
                  <c:v>5.0559684687719075E-4</c:v>
                </c:pt>
                <c:pt idx="2190">
                  <c:v>5.0550833254988151E-4</c:v>
                </c:pt>
                <c:pt idx="2191">
                  <c:v>5.0542012589263174E-4</c:v>
                </c:pt>
                <c:pt idx="2192">
                  <c:v>5.0533222586871419E-4</c:v>
                </c:pt>
                <c:pt idx="2193">
                  <c:v>5.0524463144473804E-4</c:v>
                </c:pt>
                <c:pt idx="2194">
                  <c:v>5.0515734159063881E-4</c:v>
                </c:pt>
                <c:pt idx="2195">
                  <c:v>5.0507035527966868E-4</c:v>
                </c:pt>
                <c:pt idx="2196">
                  <c:v>5.0498367148838624E-4</c:v>
                </c:pt>
                <c:pt idx="2197">
                  <c:v>5.0489728919664691E-4</c:v>
                </c:pt>
                <c:pt idx="2198">
                  <c:v>5.0481120738759286E-4</c:v>
                </c:pt>
                <c:pt idx="2199">
                  <c:v>5.0472542504764349E-4</c:v>
                </c:pt>
                <c:pt idx="2200">
                  <c:v>5.0463994116648522E-4</c:v>
                </c:pt>
                <c:pt idx="2201">
                  <c:v>5.0455475473706185E-4</c:v>
                </c:pt>
                <c:pt idx="2202">
                  <c:v>5.0446986475556502E-4</c:v>
                </c:pt>
                <c:pt idx="2203">
                  <c:v>5.0438527022142444E-4</c:v>
                </c:pt>
                <c:pt idx="2204">
                  <c:v>5.043009701372976E-4</c:v>
                </c:pt>
                <c:pt idx="2205">
                  <c:v>5.0421696350906099E-4</c:v>
                </c:pt>
                <c:pt idx="2206">
                  <c:v>5.0413324934579979E-4</c:v>
                </c:pt>
                <c:pt idx="2207">
                  <c:v>5.0404982665979868E-4</c:v>
                </c:pt>
                <c:pt idx="2208">
                  <c:v>5.039666944665316E-4</c:v>
                </c:pt>
                <c:pt idx="2209">
                  <c:v>5.0388385178465301E-4</c:v>
                </c:pt>
                <c:pt idx="2210">
                  <c:v>5.0380129763598759E-4</c:v>
                </c:pt>
                <c:pt idx="2211">
                  <c:v>5.0371903104552143E-4</c:v>
                </c:pt>
                <c:pt idx="2212">
                  <c:v>5.0363705104139152E-4</c:v>
                </c:pt>
                <c:pt idx="2213">
                  <c:v>5.0355535665487744E-4</c:v>
                </c:pt>
                <c:pt idx="2214">
                  <c:v>5.0347394692039111E-4</c:v>
                </c:pt>
                <c:pt idx="2215">
                  <c:v>5.0339282087546761E-4</c:v>
                </c:pt>
                <c:pt idx="2216">
                  <c:v>5.0331197756075564E-4</c:v>
                </c:pt>
                <c:pt idx="2217">
                  <c:v>5.0323141602000852E-4</c:v>
                </c:pt>
                <c:pt idx="2218">
                  <c:v>5.0315113530007439E-4</c:v>
                </c:pt>
                <c:pt idx="2219">
                  <c:v>5.0307113445088706E-4</c:v>
                </c:pt>
                <c:pt idx="2220">
                  <c:v>5.0299141252545666E-4</c:v>
                </c:pt>
                <c:pt idx="2221">
                  <c:v>5.0291196857986061E-4</c:v>
                </c:pt>
                <c:pt idx="2222">
                  <c:v>5.0283280167323402E-4</c:v>
                </c:pt>
                <c:pt idx="2223">
                  <c:v>5.0275391086776044E-4</c:v>
                </c:pt>
                <c:pt idx="2224">
                  <c:v>5.0267529522866319E-4</c:v>
                </c:pt>
                <c:pt idx="2225">
                  <c:v>5.0259695382419531E-4</c:v>
                </c:pt>
                <c:pt idx="2226">
                  <c:v>5.0251888572563138E-4</c:v>
                </c:pt>
                <c:pt idx="2227">
                  <c:v>5.0244109000725746E-4</c:v>
                </c:pt>
                <c:pt idx="2228">
                  <c:v>5.0236356574636276E-4</c:v>
                </c:pt>
                <c:pt idx="2229">
                  <c:v>5.0228631202322985E-4</c:v>
                </c:pt>
                <c:pt idx="2230">
                  <c:v>5.0220932792112611E-4</c:v>
                </c:pt>
                <c:pt idx="2231">
                  <c:v>5.0213261252629463E-4</c:v>
                </c:pt>
                <c:pt idx="2232">
                  <c:v>5.0205616492794486E-4</c:v>
                </c:pt>
                <c:pt idx="2233">
                  <c:v>5.0197998421824418E-4</c:v>
                </c:pt>
                <c:pt idx="2234">
                  <c:v>5.0190406949230813E-4</c:v>
                </c:pt>
                <c:pt idx="2235">
                  <c:v>5.0182841984819241E-4</c:v>
                </c:pt>
                <c:pt idx="2236">
                  <c:v>5.0175303438688328E-4</c:v>
                </c:pt>
                <c:pt idx="2237">
                  <c:v>5.0167791221228885E-4</c:v>
                </c:pt>
                <c:pt idx="2238">
                  <c:v>5.0160305243123014E-4</c:v>
                </c:pt>
                <c:pt idx="2239">
                  <c:v>5.0152845415343274E-4</c:v>
                </c:pt>
                <c:pt idx="2240">
                  <c:v>5.0145411649151698E-4</c:v>
                </c:pt>
                <c:pt idx="2241">
                  <c:v>5.0138003856099028E-4</c:v>
                </c:pt>
                <c:pt idx="2242">
                  <c:v>5.0130621948023745E-4</c:v>
                </c:pt>
                <c:pt idx="2243">
                  <c:v>5.0123265837051251E-4</c:v>
                </c:pt>
                <c:pt idx="2244">
                  <c:v>5.0115935435592963E-4</c:v>
                </c:pt>
                <c:pt idx="2245">
                  <c:v>5.0108630656345451E-4</c:v>
                </c:pt>
                <c:pt idx="2246">
                  <c:v>5.0101351412289586E-4</c:v>
                </c:pt>
                <c:pt idx="2247">
                  <c:v>5.0094097616689662E-4</c:v>
                </c:pt>
                <c:pt idx="2248">
                  <c:v>5.0086869183092514E-4</c:v>
                </c:pt>
                <c:pt idx="2249">
                  <c:v>5.0079666025326696E-4</c:v>
                </c:pt>
                <c:pt idx="2250">
                  <c:v>5.0072488057501593E-4</c:v>
                </c:pt>
                <c:pt idx="2251">
                  <c:v>5.0065335194006562E-4</c:v>
                </c:pt>
                <c:pt idx="2252">
                  <c:v>5.0058207349510102E-4</c:v>
                </c:pt>
                <c:pt idx="2253">
                  <c:v>5.005110443895898E-4</c:v>
                </c:pt>
                <c:pt idx="2254">
                  <c:v>5.004402637757739E-4</c:v>
                </c:pt>
                <c:pt idx="2255">
                  <c:v>5.0036973080866106E-4</c:v>
                </c:pt>
                <c:pt idx="2256">
                  <c:v>5.0029944464601624E-4</c:v>
                </c:pt>
                <c:pt idx="2257">
                  <c:v>5.0022940444835354E-4</c:v>
                </c:pt>
                <c:pt idx="2258">
                  <c:v>5.0015960937892733E-4</c:v>
                </c:pt>
                <c:pt idx="2259">
                  <c:v>5.0009005860372432E-4</c:v>
                </c:pt>
                <c:pt idx="2260">
                  <c:v>5.0002075129145472E-4</c:v>
                </c:pt>
                <c:pt idx="2261">
                  <c:v>4.9995168661354434E-4</c:v>
                </c:pt>
                <c:pt idx="2262">
                  <c:v>4.9988286374412602E-4</c:v>
                </c:pt>
                <c:pt idx="2263">
                  <c:v>4.9981428186003142E-4</c:v>
                </c:pt>
                <c:pt idx="2264">
                  <c:v>4.9974594014078272E-4</c:v>
                </c:pt>
                <c:pt idx="2265">
                  <c:v>4.9967783776858456E-4</c:v>
                </c:pt>
                <c:pt idx="2266">
                  <c:v>4.9960997392831542E-4</c:v>
                </c:pt>
                <c:pt idx="2267">
                  <c:v>4.9954234780751983E-4</c:v>
                </c:pt>
                <c:pt idx="2268">
                  <c:v>4.9947495859639982E-4</c:v>
                </c:pt>
                <c:pt idx="2269">
                  <c:v>4.994078054878072E-4</c:v>
                </c:pt>
                <c:pt idx="2270">
                  <c:v>4.9934088767723491E-4</c:v>
                </c:pt>
                <c:pt idx="2271">
                  <c:v>4.9927420436280941E-4</c:v>
                </c:pt>
                <c:pt idx="2272">
                  <c:v>4.9920775474528222E-4</c:v>
                </c:pt>
                <c:pt idx="2273">
                  <c:v>4.9914153802802202E-4</c:v>
                </c:pt>
                <c:pt idx="2274">
                  <c:v>4.9907555341700664E-4</c:v>
                </c:pt>
                <c:pt idx="2275">
                  <c:v>4.9900042562960197E-4</c:v>
                </c:pt>
                <c:pt idx="2276">
                  <c:v>4.9893493572744738E-4</c:v>
                </c:pt>
                <c:pt idx="2277">
                  <c:v>4.9886967545293532E-4</c:v>
                </c:pt>
                <c:pt idx="2278">
                  <c:v>4.9880464402276745E-4</c:v>
                </c:pt>
                <c:pt idx="2279">
                  <c:v>4.9873984065621326E-4</c:v>
                </c:pt>
                <c:pt idx="2280">
                  <c:v>4.9867526457510257E-4</c:v>
                </c:pt>
                <c:pt idx="2281">
                  <c:v>4.9861091500381753E-4</c:v>
                </c:pt>
                <c:pt idx="2282">
                  <c:v>4.9854679116928427E-4</c:v>
                </c:pt>
                <c:pt idx="2283">
                  <c:v>4.9848289230096593E-4</c:v>
                </c:pt>
                <c:pt idx="2284">
                  <c:v>4.9841921763085404E-4</c:v>
                </c:pt>
                <c:pt idx="2285">
                  <c:v>4.9835576639346109E-4</c:v>
                </c:pt>
                <c:pt idx="2286">
                  <c:v>4.9829253782581297E-4</c:v>
                </c:pt>
                <c:pt idx="2287">
                  <c:v>4.9822953116744043E-4</c:v>
                </c:pt>
                <c:pt idx="2288">
                  <c:v>4.981667456603724E-4</c:v>
                </c:pt>
                <c:pt idx="2289">
                  <c:v>4.9810418054912716E-4</c:v>
                </c:pt>
                <c:pt idx="2290">
                  <c:v>4.9804183508070571E-4</c:v>
                </c:pt>
                <c:pt idx="2291">
                  <c:v>4.9797970850458341E-4</c:v>
                </c:pt>
                <c:pt idx="2292">
                  <c:v>4.9791780007270227E-4</c:v>
                </c:pt>
                <c:pt idx="2293">
                  <c:v>4.9784731373818066E-4</c:v>
                </c:pt>
                <c:pt idx="2294">
                  <c:v>4.9778587025070087E-4</c:v>
                </c:pt>
                <c:pt idx="2295">
                  <c:v>4.9772464257239835E-4</c:v>
                </c:pt>
                <c:pt idx="2296">
                  <c:v>4.9766362996535437E-4</c:v>
                </c:pt>
                <c:pt idx="2297">
                  <c:v>4.9760283169407785E-4</c:v>
                </c:pt>
                <c:pt idx="2298">
                  <c:v>4.9754224702549816E-4</c:v>
                </c:pt>
                <c:pt idx="2299">
                  <c:v>4.9748187522895748E-4</c:v>
                </c:pt>
                <c:pt idx="2300">
                  <c:v>4.9742171557620317E-4</c:v>
                </c:pt>
                <c:pt idx="2301">
                  <c:v>4.9736176734138074E-4</c:v>
                </c:pt>
                <c:pt idx="2302">
                  <c:v>4.9730202980102615E-4</c:v>
                </c:pt>
                <c:pt idx="2303">
                  <c:v>4.9724250223405811E-4</c:v>
                </c:pt>
                <c:pt idx="2304">
                  <c:v>4.9718318392177137E-4</c:v>
                </c:pt>
                <c:pt idx="2305">
                  <c:v>4.9712407414782866E-4</c:v>
                </c:pt>
                <c:pt idx="2306">
                  <c:v>4.9706517219825358E-4</c:v>
                </c:pt>
                <c:pt idx="2307">
                  <c:v>4.9700647736142353E-4</c:v>
                </c:pt>
                <c:pt idx="2308">
                  <c:v>4.9694798892806213E-4</c:v>
                </c:pt>
                <c:pt idx="2309">
                  <c:v>4.9688970619123183E-4</c:v>
                </c:pt>
                <c:pt idx="2310">
                  <c:v>4.9683162844632665E-4</c:v>
                </c:pt>
                <c:pt idx="2311">
                  <c:v>4.9677375499106548E-4</c:v>
                </c:pt>
                <c:pt idx="2312">
                  <c:v>4.9671608512548394E-4</c:v>
                </c:pt>
                <c:pt idx="2313">
                  <c:v>4.9665861815192784E-4</c:v>
                </c:pt>
                <c:pt idx="2314">
                  <c:v>4.9660135337504597E-4</c:v>
                </c:pt>
                <c:pt idx="2315">
                  <c:v>4.9654429010178225E-4</c:v>
                </c:pt>
                <c:pt idx="2316">
                  <c:v>4.9648742764136957E-4</c:v>
                </c:pt>
                <c:pt idx="2317">
                  <c:v>4.9643076530532179E-4</c:v>
                </c:pt>
                <c:pt idx="2318">
                  <c:v>4.9637430240742717E-4</c:v>
                </c:pt>
                <c:pt idx="2319">
                  <c:v>4.9631803826374107E-4</c:v>
                </c:pt>
                <c:pt idx="2320">
                  <c:v>4.9626197219257895E-4</c:v>
                </c:pt>
                <c:pt idx="2321">
                  <c:v>4.9620610351450915E-4</c:v>
                </c:pt>
                <c:pt idx="2322">
                  <c:v>4.9615043155234594E-4</c:v>
                </c:pt>
                <c:pt idx="2323">
                  <c:v>4.9609495563114278E-4</c:v>
                </c:pt>
                <c:pt idx="2324">
                  <c:v>4.9603967507818485E-4</c:v>
                </c:pt>
                <c:pt idx="2325">
                  <c:v>4.9598458922298246E-4</c:v>
                </c:pt>
                <c:pt idx="2326">
                  <c:v>4.9592969739726395E-4</c:v>
                </c:pt>
                <c:pt idx="2327">
                  <c:v>4.9586720061495942E-4</c:v>
                </c:pt>
                <c:pt idx="2328">
                  <c:v>4.9581272232667633E-4</c:v>
                </c:pt>
                <c:pt idx="2329">
                  <c:v>4.9575843598195725E-4</c:v>
                </c:pt>
                <c:pt idx="2330">
                  <c:v>4.9570434092164575E-4</c:v>
                </c:pt>
                <c:pt idx="2331">
                  <c:v>4.9565043648876813E-4</c:v>
                </c:pt>
                <c:pt idx="2332">
                  <c:v>4.9559672202852633E-4</c:v>
                </c:pt>
                <c:pt idx="2333">
                  <c:v>4.9554319688829124E-4</c:v>
                </c:pt>
                <c:pt idx="2334">
                  <c:v>4.95489860417596E-4</c:v>
                </c:pt>
                <c:pt idx="2335">
                  <c:v>4.9543671196812902E-4</c:v>
                </c:pt>
                <c:pt idx="2336">
                  <c:v>4.9538375089372736E-4</c:v>
                </c:pt>
                <c:pt idx="2337">
                  <c:v>4.9533097655036985E-4</c:v>
                </c:pt>
                <c:pt idx="2338">
                  <c:v>4.9527838829617065E-4</c:v>
                </c:pt>
                <c:pt idx="2339">
                  <c:v>4.9522598549137228E-4</c:v>
                </c:pt>
                <c:pt idx="2340">
                  <c:v>4.9517376749833898E-4</c:v>
                </c:pt>
                <c:pt idx="2341">
                  <c:v>4.9509208251948282E-4</c:v>
                </c:pt>
                <c:pt idx="2342">
                  <c:v>4.9504033684356506E-4</c:v>
                </c:pt>
                <c:pt idx="2343">
                  <c:v>4.9498877371936183E-4</c:v>
                </c:pt>
                <c:pt idx="2344">
                  <c:v>4.9493739251885269E-4</c:v>
                </c:pt>
                <c:pt idx="2345">
                  <c:v>4.9488619261610161E-4</c:v>
                </c:pt>
                <c:pt idx="2346">
                  <c:v>4.9483517338725139E-4</c:v>
                </c:pt>
                <c:pt idx="2347">
                  <c:v>4.9478433421051642E-4</c:v>
                </c:pt>
                <c:pt idx="2348">
                  <c:v>4.9473367446617629E-4</c:v>
                </c:pt>
                <c:pt idx="2349">
                  <c:v>4.9468319353656968E-4</c:v>
                </c:pt>
                <c:pt idx="2350">
                  <c:v>4.9463289080608748E-4</c:v>
                </c:pt>
                <c:pt idx="2351">
                  <c:v>4.9458276566116633E-4</c:v>
                </c:pt>
                <c:pt idx="2352">
                  <c:v>4.9453281749028228E-4</c:v>
                </c:pt>
                <c:pt idx="2353">
                  <c:v>4.9448304568394468E-4</c:v>
                </c:pt>
                <c:pt idx="2354">
                  <c:v>4.9443344963468903E-4</c:v>
                </c:pt>
                <c:pt idx="2355">
                  <c:v>4.9438402873707148E-4</c:v>
                </c:pt>
                <c:pt idx="2356">
                  <c:v>4.9433478238766163E-4</c:v>
                </c:pt>
                <c:pt idx="2357">
                  <c:v>4.9428570998503681E-4</c:v>
                </c:pt>
                <c:pt idx="2358">
                  <c:v>4.9423681092977537E-4</c:v>
                </c:pt>
                <c:pt idx="2359">
                  <c:v>4.9418808462445068E-4</c:v>
                </c:pt>
                <c:pt idx="2360">
                  <c:v>4.9413953047362422E-4</c:v>
                </c:pt>
                <c:pt idx="2361">
                  <c:v>4.9409114788384037E-4</c:v>
                </c:pt>
                <c:pt idx="2362">
                  <c:v>4.9404293626361892E-4</c:v>
                </c:pt>
                <c:pt idx="2363">
                  <c:v>4.9399489502344976E-4</c:v>
                </c:pt>
                <c:pt idx="2364">
                  <c:v>4.9394702357578619E-4</c:v>
                </c:pt>
                <c:pt idx="2365">
                  <c:v>4.9389932133503888E-4</c:v>
                </c:pt>
                <c:pt idx="2366">
                  <c:v>4.9385178771756968E-4</c:v>
                </c:pt>
                <c:pt idx="2367">
                  <c:v>4.9380442214168525E-4</c:v>
                </c:pt>
                <c:pt idx="2368">
                  <c:v>4.9375722402763124E-4</c:v>
                </c:pt>
                <c:pt idx="2369">
                  <c:v>4.9371019279758602E-4</c:v>
                </c:pt>
                <c:pt idx="2370">
                  <c:v>4.9366332787565445E-4</c:v>
                </c:pt>
                <c:pt idx="2371">
                  <c:v>4.9361662868786164E-4</c:v>
                </c:pt>
                <c:pt idx="2372">
                  <c:v>4.9357009466214751E-4</c:v>
                </c:pt>
                <c:pt idx="2373">
                  <c:v>4.9352372522835995E-4</c:v>
                </c:pt>
                <c:pt idx="2374">
                  <c:v>4.934775198182494E-4</c:v>
                </c:pt>
                <c:pt idx="2375">
                  <c:v>4.9343147786546238E-4</c:v>
                </c:pt>
                <c:pt idx="2376">
                  <c:v>4.9338559880553569E-4</c:v>
                </c:pt>
                <c:pt idx="2377">
                  <c:v>4.9333988207589038E-4</c:v>
                </c:pt>
                <c:pt idx="2378">
                  <c:v>4.9329432711582577E-4</c:v>
                </c:pt>
                <c:pt idx="2379">
                  <c:v>4.9324893336651359E-4</c:v>
                </c:pt>
                <c:pt idx="2380">
                  <c:v>4.932037002709918E-4</c:v>
                </c:pt>
                <c:pt idx="2381">
                  <c:v>4.9315862727415877E-4</c:v>
                </c:pt>
                <c:pt idx="2382">
                  <c:v>4.9311371382276771E-4</c:v>
                </c:pt>
                <c:pt idx="2383">
                  <c:v>4.9306895936542005E-4</c:v>
                </c:pt>
                <c:pt idx="2384">
                  <c:v>4.9302436335256039E-4</c:v>
                </c:pt>
                <c:pt idx="2385">
                  <c:v>4.9297992523646996E-4</c:v>
                </c:pt>
                <c:pt idx="2386">
                  <c:v>4.9293564447126131E-4</c:v>
                </c:pt>
                <c:pt idx="2387">
                  <c:v>4.9289152051287214E-4</c:v>
                </c:pt>
                <c:pt idx="2388">
                  <c:v>4.9284755281905966E-4</c:v>
                </c:pt>
                <c:pt idx="2389">
                  <c:v>4.9280374084939452E-4</c:v>
                </c:pt>
                <c:pt idx="2390">
                  <c:v>4.927600840652557E-4</c:v>
                </c:pt>
                <c:pt idx="2391">
                  <c:v>4.9271658192982402E-4</c:v>
                </c:pt>
                <c:pt idx="2392">
                  <c:v>4.9267323390807672E-4</c:v>
                </c:pt>
                <c:pt idx="2393">
                  <c:v>4.9263003946678193E-4</c:v>
                </c:pt>
                <c:pt idx="2394">
                  <c:v>4.9258699807449267E-4</c:v>
                </c:pt>
                <c:pt idx="2395">
                  <c:v>4.9254410920154118E-4</c:v>
                </c:pt>
                <c:pt idx="2396">
                  <c:v>4.9250137232003332E-4</c:v>
                </c:pt>
                <c:pt idx="2397">
                  <c:v>4.9245878690384328E-4</c:v>
                </c:pt>
                <c:pt idx="2398">
                  <c:v>4.924163524286071E-4</c:v>
                </c:pt>
                <c:pt idx="2399">
                  <c:v>4.9237406837171797E-4</c:v>
                </c:pt>
                <c:pt idx="2400">
                  <c:v>4.9233193421231985E-4</c:v>
                </c:pt>
                <c:pt idx="2401">
                  <c:v>4.922899494313026E-4</c:v>
                </c:pt>
                <c:pt idx="2402">
                  <c:v>4.9224811351129567E-4</c:v>
                </c:pt>
                <c:pt idx="2403">
                  <c:v>4.9220642593666313E-4</c:v>
                </c:pt>
                <c:pt idx="2404">
                  <c:v>4.9216488619349815E-4</c:v>
                </c:pt>
                <c:pt idx="2405">
                  <c:v>4.9212349376961679E-4</c:v>
                </c:pt>
                <c:pt idx="2406">
                  <c:v>4.9208224815455324E-4</c:v>
                </c:pt>
                <c:pt idx="2407">
                  <c:v>4.920411488395541E-4</c:v>
                </c:pt>
                <c:pt idx="2408">
                  <c:v>4.9200019531757259E-4</c:v>
                </c:pt>
                <c:pt idx="2409">
                  <c:v>4.9195938708326359E-4</c:v>
                </c:pt>
                <c:pt idx="2410">
                  <c:v>4.9191872363297802E-4</c:v>
                </c:pt>
                <c:pt idx="2411">
                  <c:v>4.9187820446475715E-4</c:v>
                </c:pt>
                <c:pt idx="2412">
                  <c:v>4.9183782907832754E-4</c:v>
                </c:pt>
                <c:pt idx="2413">
                  <c:v>4.9179759697509553E-4</c:v>
                </c:pt>
                <c:pt idx="2414">
                  <c:v>4.9175750765814176E-4</c:v>
                </c:pt>
                <c:pt idx="2415">
                  <c:v>4.9171756063221613E-4</c:v>
                </c:pt>
                <c:pt idx="2416">
                  <c:v>4.916777554037318E-4</c:v>
                </c:pt>
                <c:pt idx="2417">
                  <c:v>4.9163809148076065E-4</c:v>
                </c:pt>
                <c:pt idx="2418">
                  <c:v>4.9159856837302767E-4</c:v>
                </c:pt>
                <c:pt idx="2419">
                  <c:v>4.9155918559190515E-4</c:v>
                </c:pt>
                <c:pt idx="2420">
                  <c:v>4.915199426504083E-4</c:v>
                </c:pt>
                <c:pt idx="2421">
                  <c:v>4.9148083906318924E-4</c:v>
                </c:pt>
                <c:pt idx="2422">
                  <c:v>4.9144187434653226E-4</c:v>
                </c:pt>
                <c:pt idx="2423">
                  <c:v>4.9140304801834826E-4</c:v>
                </c:pt>
                <c:pt idx="2424">
                  <c:v>4.9136435959816949E-4</c:v>
                </c:pt>
                <c:pt idx="2425">
                  <c:v>4.9132580860714471E-4</c:v>
                </c:pt>
                <c:pt idx="2426">
                  <c:v>4.9128739456803382E-4</c:v>
                </c:pt>
                <c:pt idx="2427">
                  <c:v>4.9124911700520232E-4</c:v>
                </c:pt>
                <c:pt idx="2428">
                  <c:v>4.9121097544461685E-4</c:v>
                </c:pt>
                <c:pt idx="2429">
                  <c:v>4.9117296941383946E-4</c:v>
                </c:pt>
                <c:pt idx="2430">
                  <c:v>4.9113509844202295E-4</c:v>
                </c:pt>
                <c:pt idx="2431">
                  <c:v>4.9109736205990508E-4</c:v>
                </c:pt>
                <c:pt idx="2432">
                  <c:v>4.910597597998042E-4</c:v>
                </c:pt>
                <c:pt idx="2433">
                  <c:v>4.9102229119561409E-4</c:v>
                </c:pt>
                <c:pt idx="2434">
                  <c:v>4.9098495578279826E-4</c:v>
                </c:pt>
                <c:pt idx="2435">
                  <c:v>4.9094775309838534E-4</c:v>
                </c:pt>
                <c:pt idx="2436">
                  <c:v>4.9091068268096449E-4</c:v>
                </c:pt>
                <c:pt idx="2437">
                  <c:v>4.9087374407067938E-4</c:v>
                </c:pt>
                <c:pt idx="2438">
                  <c:v>4.9083693680922386E-4</c:v>
                </c:pt>
                <c:pt idx="2439">
                  <c:v>4.9080026043983723E-4</c:v>
                </c:pt>
                <c:pt idx="2440">
                  <c:v>4.9076371450729823E-4</c:v>
                </c:pt>
                <c:pt idx="2441">
                  <c:v>4.9072729855792105E-4</c:v>
                </c:pt>
                <c:pt idx="2442">
                  <c:v>4.9069101213955013E-4</c:v>
                </c:pt>
                <c:pt idx="2443">
                  <c:v>4.9065485480155482E-4</c:v>
                </c:pt>
                <c:pt idx="2444">
                  <c:v>4.906188260948251E-4</c:v>
                </c:pt>
                <c:pt idx="2445">
                  <c:v>4.905829255717663E-4</c:v>
                </c:pt>
                <c:pt idx="2446">
                  <c:v>4.9054715278629406E-4</c:v>
                </c:pt>
                <c:pt idx="2447">
                  <c:v>4.9051150729382989E-4</c:v>
                </c:pt>
                <c:pt idx="2448">
                  <c:v>4.9047598865129612E-4</c:v>
                </c:pt>
                <c:pt idx="2449">
                  <c:v>4.9044059641711077E-4</c:v>
                </c:pt>
                <c:pt idx="2450">
                  <c:v>4.9040533015118327E-4</c:v>
                </c:pt>
                <c:pt idx="2451">
                  <c:v>4.9037018941490917E-4</c:v>
                </c:pt>
                <c:pt idx="2452">
                  <c:v>4.903351737711657E-4</c:v>
                </c:pt>
                <c:pt idx="2453">
                  <c:v>4.9030028278430654E-4</c:v>
                </c:pt>
                <c:pt idx="2454">
                  <c:v>4.9026551602015774E-4</c:v>
                </c:pt>
                <c:pt idx="2455">
                  <c:v>4.9023087304601203E-4</c:v>
                </c:pt>
                <c:pt idx="2456">
                  <c:v>4.9019635343062508E-4</c:v>
                </c:pt>
                <c:pt idx="2457">
                  <c:v>4.9016195674421003E-4</c:v>
                </c:pt>
                <c:pt idx="2458">
                  <c:v>4.9012768255843287E-4</c:v>
                </c:pt>
                <c:pt idx="2459">
                  <c:v>4.9009353044640841E-4</c:v>
                </c:pt>
                <c:pt idx="2460">
                  <c:v>4.9005949998269451E-4</c:v>
                </c:pt>
                <c:pt idx="2461">
                  <c:v>4.9002559074328832E-4</c:v>
                </c:pt>
                <c:pt idx="2462">
                  <c:v>4.899918023056212E-4</c:v>
                </c:pt>
                <c:pt idx="2463">
                  <c:v>4.899581342485543E-4</c:v>
                </c:pt>
                <c:pt idx="2464">
                  <c:v>4.8992458615237347E-4</c:v>
                </c:pt>
                <c:pt idx="2465">
                  <c:v>4.8989115759878526E-4</c:v>
                </c:pt>
                <c:pt idx="2466">
                  <c:v>4.8985784817091188E-4</c:v>
                </c:pt>
                <c:pt idx="2467">
                  <c:v>4.8982465745328683E-4</c:v>
                </c:pt>
                <c:pt idx="2468">
                  <c:v>4.8979158503185017E-4</c:v>
                </c:pt>
                <c:pt idx="2469">
                  <c:v>4.8975863049394424E-4</c:v>
                </c:pt>
                <c:pt idx="2470">
                  <c:v>4.8972579342830861E-4</c:v>
                </c:pt>
                <c:pt idx="2471">
                  <c:v>4.8969307342507616E-4</c:v>
                </c:pt>
                <c:pt idx="2472">
                  <c:v>4.8966047007576808E-4</c:v>
                </c:pt>
                <c:pt idx="2473">
                  <c:v>4.8962798297328954E-4</c:v>
                </c:pt>
                <c:pt idx="2474">
                  <c:v>4.8959561171192526E-4</c:v>
                </c:pt>
                <c:pt idx="2475">
                  <c:v>4.8956335588733505E-4</c:v>
                </c:pt>
                <c:pt idx="2476">
                  <c:v>4.8953121509654894E-4</c:v>
                </c:pt>
                <c:pt idx="2477">
                  <c:v>4.8949918893796359E-4</c:v>
                </c:pt>
                <c:pt idx="2478">
                  <c:v>4.8946727701133677E-4</c:v>
                </c:pt>
                <c:pt idx="2479">
                  <c:v>4.8943547891778399E-4</c:v>
                </c:pt>
                <c:pt idx="2480">
                  <c:v>4.8940379425977309E-4</c:v>
                </c:pt>
                <c:pt idx="2481">
                  <c:v>4.8937222264112067E-4</c:v>
                </c:pt>
                <c:pt idx="2482">
                  <c:v>4.8934076366698729E-4</c:v>
                </c:pt>
                <c:pt idx="2483">
                  <c:v>4.8930941694387325E-4</c:v>
                </c:pt>
                <c:pt idx="2484">
                  <c:v>4.8927818207961408E-4</c:v>
                </c:pt>
                <c:pt idx="2485">
                  <c:v>4.8924705868337635E-4</c:v>
                </c:pt>
                <c:pt idx="2486">
                  <c:v>4.8921604636565307E-4</c:v>
                </c:pt>
                <c:pt idx="2487">
                  <c:v>4.8918514473825984E-4</c:v>
                </c:pt>
                <c:pt idx="2488">
                  <c:v>4.8915435341433024E-4</c:v>
                </c:pt>
                <c:pt idx="2489">
                  <c:v>4.8912367200831157E-4</c:v>
                </c:pt>
                <c:pt idx="2490">
                  <c:v>4.890931001359603E-4</c:v>
                </c:pt>
                <c:pt idx="2491">
                  <c:v>4.8906263741433861E-4</c:v>
                </c:pt>
                <c:pt idx="2492">
                  <c:v>4.8903228346180907E-4</c:v>
                </c:pt>
                <c:pt idx="2493">
                  <c:v>4.8900203789803149E-4</c:v>
                </c:pt>
                <c:pt idx="2494">
                  <c:v>4.8897190034395764E-4</c:v>
                </c:pt>
                <c:pt idx="2495">
                  <c:v>4.8894187042182783E-4</c:v>
                </c:pt>
                <c:pt idx="2496">
                  <c:v>4.8891194775516652E-4</c:v>
                </c:pt>
                <c:pt idx="2497">
                  <c:v>4.8888213196877776E-4</c:v>
                </c:pt>
                <c:pt idx="2498">
                  <c:v>4.8885242268874144E-4</c:v>
                </c:pt>
                <c:pt idx="2499">
                  <c:v>4.8882281954240906E-4</c:v>
                </c:pt>
                <c:pt idx="2500">
                  <c:v>4.8879332215839941E-4</c:v>
                </c:pt>
                <c:pt idx="2501">
                  <c:v>4.8876393016659449E-4</c:v>
                </c:pt>
                <c:pt idx="2502">
                  <c:v>4.8873464319813549E-4</c:v>
                </c:pt>
                <c:pt idx="2503">
                  <c:v>4.8870546088541857E-4</c:v>
                </c:pt>
                <c:pt idx="2504">
                  <c:v>4.8867638286209094E-4</c:v>
                </c:pt>
                <c:pt idx="2505">
                  <c:v>4.8864740876304635E-4</c:v>
                </c:pt>
                <c:pt idx="2506">
                  <c:v>4.8861853822442165E-4</c:v>
                </c:pt>
                <c:pt idx="2507">
                  <c:v>4.8858977088359198E-4</c:v>
                </c:pt>
                <c:pt idx="2508">
                  <c:v>4.8856110637916761E-4</c:v>
                </c:pt>
                <c:pt idx="2509">
                  <c:v>4.8853254435098905E-4</c:v>
                </c:pt>
                <c:pt idx="2510">
                  <c:v>4.8850408444012358E-4</c:v>
                </c:pt>
                <c:pt idx="2511">
                  <c:v>4.884757262888608E-4</c:v>
                </c:pt>
                <c:pt idx="2512">
                  <c:v>4.8844746954070919E-4</c:v>
                </c:pt>
                <c:pt idx="2513">
                  <c:v>4.8841931384039174E-4</c:v>
                </c:pt>
                <c:pt idx="2514">
                  <c:v>4.8839125883384175E-4</c:v>
                </c:pt>
                <c:pt idx="2515">
                  <c:v>4.8836330416819965E-4</c:v>
                </c:pt>
                <c:pt idx="2516">
                  <c:v>4.8833544949180826E-4</c:v>
                </c:pt>
                <c:pt idx="2517">
                  <c:v>4.8830769445420909E-4</c:v>
                </c:pt>
                <c:pt idx="2518">
                  <c:v>4.8828003870613883E-4</c:v>
                </c:pt>
                <c:pt idx="2519">
                  <c:v>4.8825248189952473E-4</c:v>
                </c:pt>
                <c:pt idx="2520">
                  <c:v>4.8822502368748124E-4</c:v>
                </c:pt>
                <c:pt idx="2521">
                  <c:v>4.8819766372430588E-4</c:v>
                </c:pt>
                <c:pt idx="2522">
                  <c:v>4.8817040166547547E-4</c:v>
                </c:pt>
                <c:pt idx="2523">
                  <c:v>4.8814323716764215E-4</c:v>
                </c:pt>
                <c:pt idx="2524">
                  <c:v>4.8811616988862956E-4</c:v>
                </c:pt>
                <c:pt idx="2525">
                  <c:v>4.8808919948742922E-4</c:v>
                </c:pt>
                <c:pt idx="2526">
                  <c:v>4.8806232562419622E-4</c:v>
                </c:pt>
                <c:pt idx="2527">
                  <c:v>4.8803554796024586E-4</c:v>
                </c:pt>
                <c:pt idx="2528">
                  <c:v>4.880088661580497E-4</c:v>
                </c:pt>
                <c:pt idx="2529">
                  <c:v>4.8798227988123161E-4</c:v>
                </c:pt>
                <c:pt idx="2530">
                  <c:v>4.8795578879456416E-4</c:v>
                </c:pt>
                <c:pt idx="2531">
                  <c:v>4.8792939256396485E-4</c:v>
                </c:pt>
                <c:pt idx="2532">
                  <c:v>4.8790309085649229E-4</c:v>
                </c:pt>
                <c:pt idx="2533">
                  <c:v>4.8787688334034232E-4</c:v>
                </c:pt>
                <c:pt idx="2534">
                  <c:v>4.8785076968484457E-4</c:v>
                </c:pt>
                <c:pt idx="2535">
                  <c:v>4.8782104001586122E-4</c:v>
                </c:pt>
                <c:pt idx="2536">
                  <c:v>4.8779512638209979E-4</c:v>
                </c:pt>
                <c:pt idx="2537">
                  <c:v>4.8776930557707941E-4</c:v>
                </c:pt>
                <c:pt idx="2538">
                  <c:v>4.8774357727478652E-4</c:v>
                </c:pt>
                <c:pt idx="2539">
                  <c:v>4.8771794115032221E-4</c:v>
                </c:pt>
                <c:pt idx="2540">
                  <c:v>4.8769239687989854E-4</c:v>
                </c:pt>
                <c:pt idx="2541">
                  <c:v>4.8766694414083478E-4</c:v>
                </c:pt>
                <c:pt idx="2542">
                  <c:v>4.8764158261155387E-4</c:v>
                </c:pt>
                <c:pt idx="2543">
                  <c:v>4.8761631197157874E-4</c:v>
                </c:pt>
                <c:pt idx="2544">
                  <c:v>4.8759113190152871E-4</c:v>
                </c:pt>
                <c:pt idx="2545">
                  <c:v>4.8756604208311584E-4</c:v>
                </c:pt>
                <c:pt idx="2546">
                  <c:v>4.8754104219914134E-4</c:v>
                </c:pt>
                <c:pt idx="2547">
                  <c:v>4.8751613193349203E-4</c:v>
                </c:pt>
                <c:pt idx="2548">
                  <c:v>4.8749131097113681E-4</c:v>
                </c:pt>
                <c:pt idx="2549">
                  <c:v>4.8746657899812281E-4</c:v>
                </c:pt>
                <c:pt idx="2550">
                  <c:v>4.8744193570157229E-4</c:v>
                </c:pt>
                <c:pt idx="2551">
                  <c:v>4.8741738076967873E-4</c:v>
                </c:pt>
                <c:pt idx="2552">
                  <c:v>4.8739291389170337E-4</c:v>
                </c:pt>
                <c:pt idx="2553">
                  <c:v>4.873685347579718E-4</c:v>
                </c:pt>
                <c:pt idx="2554">
                  <c:v>4.8734424305987042E-4</c:v>
                </c:pt>
                <c:pt idx="2555">
                  <c:v>4.8732003848984289E-4</c:v>
                </c:pt>
                <c:pt idx="2556">
                  <c:v>4.8729592074138651E-4</c:v>
                </c:pt>
                <c:pt idx="2557">
                  <c:v>4.8727188950904916E-4</c:v>
                </c:pt>
                <c:pt idx="2558">
                  <c:v>4.8724794448842535E-4</c:v>
                </c:pt>
                <c:pt idx="2559">
                  <c:v>4.8722408537615306E-4</c:v>
                </c:pt>
                <c:pt idx="2560">
                  <c:v>4.8720031186991018E-4</c:v>
                </c:pt>
                <c:pt idx="2561">
                  <c:v>4.8717662366841121E-4</c:v>
                </c:pt>
                <c:pt idx="2562">
                  <c:v>4.8715302047140359E-4</c:v>
                </c:pt>
                <c:pt idx="2563">
                  <c:v>4.8712950197966453E-4</c:v>
                </c:pt>
                <c:pt idx="2564">
                  <c:v>4.8710606789499747E-4</c:v>
                </c:pt>
                <c:pt idx="2565">
                  <c:v>4.8708271792022875E-4</c:v>
                </c:pt>
                <c:pt idx="2566">
                  <c:v>4.8705945175920413E-4</c:v>
                </c:pt>
                <c:pt idx="2567">
                  <c:v>4.870362691167857E-4</c:v>
                </c:pt>
                <c:pt idx="2568">
                  <c:v>4.8701316969884803E-4</c:v>
                </c:pt>
                <c:pt idx="2569">
                  <c:v>4.8699015321227536E-4</c:v>
                </c:pt>
                <c:pt idx="2570">
                  <c:v>4.8696721936495783E-4</c:v>
                </c:pt>
                <c:pt idx="2571">
                  <c:v>4.869443678657884E-4</c:v>
                </c:pt>
                <c:pt idx="2572">
                  <c:v>4.8692159842465951E-4</c:v>
                </c:pt>
                <c:pt idx="2573">
                  <c:v>4.868989107524596E-4</c:v>
                </c:pt>
                <c:pt idx="2574">
                  <c:v>4.8687630456107001E-4</c:v>
                </c:pt>
                <c:pt idx="2575">
                  <c:v>4.8685377956336165E-4</c:v>
                </c:pt>
                <c:pt idx="2576">
                  <c:v>4.8683133547319156E-4</c:v>
                </c:pt>
                <c:pt idx="2577">
                  <c:v>4.8680897200539997E-4</c:v>
                </c:pt>
                <c:pt idx="2578">
                  <c:v>4.8678668887580667E-4</c:v>
                </c:pt>
                <c:pt idx="2579">
                  <c:v>4.8676448580120801E-4</c:v>
                </c:pt>
                <c:pt idx="2580">
                  <c:v>4.8674236249937353E-4</c:v>
                </c:pt>
                <c:pt idx="2581">
                  <c:v>4.8672031868904298E-4</c:v>
                </c:pt>
                <c:pt idx="2582">
                  <c:v>4.8669835408992273E-4</c:v>
                </c:pt>
                <c:pt idx="2583">
                  <c:v>4.8667646842268276E-4</c:v>
                </c:pt>
                <c:pt idx="2584">
                  <c:v>4.8665466140895364E-4</c:v>
                </c:pt>
                <c:pt idx="2585">
                  <c:v>4.8663293277132294E-4</c:v>
                </c:pt>
                <c:pt idx="2586">
                  <c:v>4.8661128223333248E-4</c:v>
                </c:pt>
                <c:pt idx="2587">
                  <c:v>4.8658663404017871E-4</c:v>
                </c:pt>
                <c:pt idx="2588">
                  <c:v>4.8656514993204671E-4</c:v>
                </c:pt>
                <c:pt idx="2589">
                  <c:v>4.8654374306086184E-4</c:v>
                </c:pt>
                <c:pt idx="2590">
                  <c:v>4.8652241315408465E-4</c:v>
                </c:pt>
                <c:pt idx="2591">
                  <c:v>4.8650115994011364E-4</c:v>
                </c:pt>
                <c:pt idx="2592">
                  <c:v>4.8647998314828203E-4</c:v>
                </c:pt>
                <c:pt idx="2593">
                  <c:v>4.8645888250885467E-4</c:v>
                </c:pt>
                <c:pt idx="2594">
                  <c:v>4.8643785775302512E-4</c:v>
                </c:pt>
                <c:pt idx="2595">
                  <c:v>4.8641690861291216E-4</c:v>
                </c:pt>
                <c:pt idx="2596">
                  <c:v>4.863960348215572E-4</c:v>
                </c:pt>
                <c:pt idx="2597">
                  <c:v>4.8637523611292082E-4</c:v>
                </c:pt>
                <c:pt idx="2598">
                  <c:v>4.8635451222187997E-4</c:v>
                </c:pt>
                <c:pt idx="2599">
                  <c:v>4.8633386288422477E-4</c:v>
                </c:pt>
                <c:pt idx="2600">
                  <c:v>4.8631328783665554E-4</c:v>
                </c:pt>
                <c:pt idx="2601">
                  <c:v>4.8629278681677979E-4</c:v>
                </c:pt>
                <c:pt idx="2602">
                  <c:v>4.8627235956310915E-4</c:v>
                </c:pt>
                <c:pt idx="2603">
                  <c:v>4.8625200581505645E-4</c:v>
                </c:pt>
                <c:pt idx="2604">
                  <c:v>4.8623172531293249E-4</c:v>
                </c:pt>
                <c:pt idx="2605">
                  <c:v>4.8621151779794342E-4</c:v>
                </c:pt>
                <c:pt idx="2606">
                  <c:v>4.8619138301218742E-4</c:v>
                </c:pt>
                <c:pt idx="2607">
                  <c:v>4.8617132069865191E-4</c:v>
                </c:pt>
                <c:pt idx="2608">
                  <c:v>4.8615133060121057E-4</c:v>
                </c:pt>
                <c:pt idx="2609">
                  <c:v>4.8613141246462024E-4</c:v>
                </c:pt>
                <c:pt idx="2610">
                  <c:v>4.8611156603451831E-4</c:v>
                </c:pt>
                <c:pt idx="2611">
                  <c:v>4.8609179105741935E-4</c:v>
                </c:pt>
                <c:pt idx="2612">
                  <c:v>4.8607208728071265E-4</c:v>
                </c:pt>
                <c:pt idx="2613">
                  <c:v>4.8605245445265883E-4</c:v>
                </c:pt>
                <c:pt idx="2614">
                  <c:v>4.8603289232238727E-4</c:v>
                </c:pt>
                <c:pt idx="2615">
                  <c:v>4.8601340063989321E-4</c:v>
                </c:pt>
                <c:pt idx="2616">
                  <c:v>4.8599397915603457E-4</c:v>
                </c:pt>
                <c:pt idx="2617">
                  <c:v>4.8597462762252943E-4</c:v>
                </c:pt>
                <c:pt idx="2618">
                  <c:v>4.8595534579195301E-4</c:v>
                </c:pt>
                <c:pt idx="2619">
                  <c:v>4.8593613341773461E-4</c:v>
                </c:pt>
                <c:pt idx="2620">
                  <c:v>4.8591699025415518E-4</c:v>
                </c:pt>
                <c:pt idx="2621">
                  <c:v>4.8589791605634412E-4</c:v>
                </c:pt>
                <c:pt idx="2622">
                  <c:v>4.8587891058027657E-4</c:v>
                </c:pt>
                <c:pt idx="2623">
                  <c:v>4.8585997358277061E-4</c:v>
                </c:pt>
                <c:pt idx="2624">
                  <c:v>4.8584110482148449E-4</c:v>
                </c:pt>
                <c:pt idx="2625">
                  <c:v>4.8582230405491364E-4</c:v>
                </c:pt>
                <c:pt idx="2626">
                  <c:v>4.8580357104238811E-4</c:v>
                </c:pt>
                <c:pt idx="2627">
                  <c:v>4.8578490554406954E-4</c:v>
                </c:pt>
                <c:pt idx="2628">
                  <c:v>4.8576630732094863E-4</c:v>
                </c:pt>
                <c:pt idx="2629">
                  <c:v>4.8574777613484218E-4</c:v>
                </c:pt>
                <c:pt idx="2630">
                  <c:v>4.8572931174839041E-4</c:v>
                </c:pt>
                <c:pt idx="2631">
                  <c:v>4.8571091392505416E-4</c:v>
                </c:pt>
                <c:pt idx="2632">
                  <c:v>4.8569258242911223E-4</c:v>
                </c:pt>
                <c:pt idx="2633">
                  <c:v>4.8567431702565856E-4</c:v>
                </c:pt>
                <c:pt idx="2634">
                  <c:v>4.8565611748059947E-4</c:v>
                </c:pt>
                <c:pt idx="2635">
                  <c:v>4.8563798356065108E-4</c:v>
                </c:pt>
                <c:pt idx="2636">
                  <c:v>4.856199150333366E-4</c:v>
                </c:pt>
                <c:pt idx="2637">
                  <c:v>4.8560191166698339E-4</c:v>
                </c:pt>
                <c:pt idx="2638">
                  <c:v>4.855839732307205E-4</c:v>
                </c:pt>
                <c:pt idx="2639">
                  <c:v>4.8556355137183924E-4</c:v>
                </c:pt>
                <c:pt idx="2640">
                  <c:v>4.8554575129777338E-4</c:v>
                </c:pt>
                <c:pt idx="2641">
                  <c:v>4.8552801543339224E-4</c:v>
                </c:pt>
                <c:pt idx="2642">
                  <c:v>4.8551034355111755E-4</c:v>
                </c:pt>
                <c:pt idx="2643">
                  <c:v>4.8549273542415866E-4</c:v>
                </c:pt>
                <c:pt idx="2644">
                  <c:v>4.8547519082651043E-4</c:v>
                </c:pt>
                <c:pt idx="2645">
                  <c:v>4.8545770953295025E-4</c:v>
                </c:pt>
                <c:pt idx="2646">
                  <c:v>4.8544029131903548E-4</c:v>
                </c:pt>
                <c:pt idx="2647">
                  <c:v>4.85422935961101E-4</c:v>
                </c:pt>
                <c:pt idx="2648">
                  <c:v>4.8540564323625642E-4</c:v>
                </c:pt>
                <c:pt idx="2649">
                  <c:v>4.8538841292238358E-4</c:v>
                </c:pt>
                <c:pt idx="2650">
                  <c:v>4.8537124479813387E-4</c:v>
                </c:pt>
                <c:pt idx="2651">
                  <c:v>4.8535413864292577E-4</c:v>
                </c:pt>
                <c:pt idx="2652">
                  <c:v>4.8532738221618933E-4</c:v>
                </c:pt>
                <c:pt idx="2653">
                  <c:v>4.8531043440241278E-4</c:v>
                </c:pt>
                <c:pt idx="2654">
                  <c:v>4.8529354777610923E-4</c:v>
                </c:pt>
                <c:pt idx="2655">
                  <c:v>4.8527672212017071E-4</c:v>
                </c:pt>
                <c:pt idx="2656">
                  <c:v>4.8525995721824237E-4</c:v>
                </c:pt>
                <c:pt idx="2657">
                  <c:v>4.8524325285471948E-4</c:v>
                </c:pt>
                <c:pt idx="2658">
                  <c:v>4.8522660881474499E-4</c:v>
                </c:pt>
                <c:pt idx="2659">
                  <c:v>4.8521002488420724E-4</c:v>
                </c:pt>
                <c:pt idx="2660">
                  <c:v>4.8519350084973725E-4</c:v>
                </c:pt>
                <c:pt idx="2661">
                  <c:v>4.8517703649870623E-4</c:v>
                </c:pt>
                <c:pt idx="2662">
                  <c:v>4.8516063161922317E-4</c:v>
                </c:pt>
                <c:pt idx="2663">
                  <c:v>4.8514428600013234E-4</c:v>
                </c:pt>
                <c:pt idx="2664">
                  <c:v>4.8512799943101084E-4</c:v>
                </c:pt>
                <c:pt idx="2665">
                  <c:v>4.8511177170216597E-4</c:v>
                </c:pt>
                <c:pt idx="2666">
                  <c:v>4.8509560260463308E-4</c:v>
                </c:pt>
                <c:pt idx="2667">
                  <c:v>4.8507949193017283E-4</c:v>
                </c:pt>
                <c:pt idx="2668">
                  <c:v>4.8506343947126899E-4</c:v>
                </c:pt>
                <c:pt idx="2669">
                  <c:v>4.850474450211257E-4</c:v>
                </c:pt>
                <c:pt idx="2670">
                  <c:v>4.8503150837366546E-4</c:v>
                </c:pt>
                <c:pt idx="2671">
                  <c:v>4.8501562932352633E-4</c:v>
                </c:pt>
                <c:pt idx="2672">
                  <c:v>4.849998076660598E-4</c:v>
                </c:pt>
                <c:pt idx="2673">
                  <c:v>4.8498404319732808E-4</c:v>
                </c:pt>
                <c:pt idx="2674">
                  <c:v>4.8496833571410209E-4</c:v>
                </c:pt>
                <c:pt idx="2675">
                  <c:v>4.8495268501385876E-4</c:v>
                </c:pt>
                <c:pt idx="2676">
                  <c:v>4.8493709089477891E-4</c:v>
                </c:pt>
                <c:pt idx="2677">
                  <c:v>4.8492155315574449E-4</c:v>
                </c:pt>
                <c:pt idx="2678">
                  <c:v>4.8490607159633678E-4</c:v>
                </c:pt>
                <c:pt idx="2679">
                  <c:v>4.8489064601683348E-4</c:v>
                </c:pt>
                <c:pt idx="2680">
                  <c:v>4.8487527621820668E-4</c:v>
                </c:pt>
                <c:pt idx="2681">
                  <c:v>4.8485996200212052E-4</c:v>
                </c:pt>
                <c:pt idx="2682">
                  <c:v>4.8484470317092867E-4</c:v>
                </c:pt>
                <c:pt idx="2683">
                  <c:v>4.8482949952767215E-4</c:v>
                </c:pt>
                <c:pt idx="2684">
                  <c:v>4.8481435087607708E-4</c:v>
                </c:pt>
                <c:pt idx="2685">
                  <c:v>4.8479925702055209E-4</c:v>
                </c:pt>
                <c:pt idx="2686">
                  <c:v>4.8478421776618636E-4</c:v>
                </c:pt>
                <c:pt idx="2687">
                  <c:v>4.8476923291874714E-4</c:v>
                </c:pt>
                <c:pt idx="2688">
                  <c:v>4.8475430228467732E-4</c:v>
                </c:pt>
                <c:pt idx="2689">
                  <c:v>4.8473942567109352E-4</c:v>
                </c:pt>
                <c:pt idx="2690">
                  <c:v>4.8472460288578352E-4</c:v>
                </c:pt>
                <c:pt idx="2691">
                  <c:v>4.8470983373720411E-4</c:v>
                </c:pt>
                <c:pt idx="2692">
                  <c:v>4.8469511803447878E-4</c:v>
                </c:pt>
                <c:pt idx="2693">
                  <c:v>4.8468045558739547E-4</c:v>
                </c:pt>
                <c:pt idx="2694">
                  <c:v>4.8466584620640449E-4</c:v>
                </c:pt>
                <c:pt idx="2695">
                  <c:v>4.8465128970261596E-4</c:v>
                </c:pt>
                <c:pt idx="2696">
                  <c:v>4.8463678588779786E-4</c:v>
                </c:pt>
                <c:pt idx="2697">
                  <c:v>4.8462233457437372E-4</c:v>
                </c:pt>
                <c:pt idx="2698">
                  <c:v>4.8460793557542043E-4</c:v>
                </c:pt>
                <c:pt idx="2699">
                  <c:v>4.8459358870466598E-4</c:v>
                </c:pt>
                <c:pt idx="2700">
                  <c:v>4.8457929377648714E-4</c:v>
                </c:pt>
                <c:pt idx="2701">
                  <c:v>4.845650506059076E-4</c:v>
                </c:pt>
                <c:pt idx="2702">
                  <c:v>4.8455085900859552E-4</c:v>
                </c:pt>
                <c:pt idx="2703">
                  <c:v>4.8453671880086148E-4</c:v>
                </c:pt>
                <c:pt idx="2704">
                  <c:v>4.8452262979965609E-4</c:v>
                </c:pt>
                <c:pt idx="2705">
                  <c:v>4.8450859182256809E-4</c:v>
                </c:pt>
                <c:pt idx="2706">
                  <c:v>4.8449460468782214E-4</c:v>
                </c:pt>
                <c:pt idx="2707">
                  <c:v>4.8448066821427652E-4</c:v>
                </c:pt>
                <c:pt idx="2708">
                  <c:v>4.8446678222142112E-4</c:v>
                </c:pt>
                <c:pt idx="2709">
                  <c:v>4.8445294652937529E-4</c:v>
                </c:pt>
                <c:pt idx="2710">
                  <c:v>4.8443916095888557E-4</c:v>
                </c:pt>
                <c:pt idx="2711">
                  <c:v>4.8442542533132379E-4</c:v>
                </c:pt>
                <c:pt idx="2712">
                  <c:v>4.8441173946868482E-4</c:v>
                </c:pt>
                <c:pt idx="2713">
                  <c:v>4.8439810319358446E-4</c:v>
                </c:pt>
                <c:pt idx="2714">
                  <c:v>4.8438451632925737E-4</c:v>
                </c:pt>
                <c:pt idx="2715">
                  <c:v>4.8437097869955491E-4</c:v>
                </c:pt>
                <c:pt idx="2716">
                  <c:v>4.8435749012894327E-4</c:v>
                </c:pt>
                <c:pt idx="2717">
                  <c:v>4.8434405044250098E-4</c:v>
                </c:pt>
                <c:pt idx="2718">
                  <c:v>4.8433065946591725E-4</c:v>
                </c:pt>
                <c:pt idx="2719">
                  <c:v>4.8431731702548969E-4</c:v>
                </c:pt>
                <c:pt idx="2720">
                  <c:v>4.8430402294812226E-4</c:v>
                </c:pt>
                <c:pt idx="2721">
                  <c:v>4.8429077706132323E-4</c:v>
                </c:pt>
                <c:pt idx="2722">
                  <c:v>4.8427757919320314E-4</c:v>
                </c:pt>
                <c:pt idx="2723">
                  <c:v>4.8426442917247277E-4</c:v>
                </c:pt>
                <c:pt idx="2724">
                  <c:v>4.8425132682844115E-4</c:v>
                </c:pt>
                <c:pt idx="2725">
                  <c:v>4.8423827199101332E-4</c:v>
                </c:pt>
                <c:pt idx="2726">
                  <c:v>4.8422526449068859E-4</c:v>
                </c:pt>
                <c:pt idx="2727">
                  <c:v>4.842123041585584E-4</c:v>
                </c:pt>
                <c:pt idx="2728">
                  <c:v>4.8419939082630414E-4</c:v>
                </c:pt>
                <c:pt idx="2729">
                  <c:v>4.8418652432619558E-4</c:v>
                </c:pt>
                <c:pt idx="2730">
                  <c:v>4.8417370449108831E-4</c:v>
                </c:pt>
                <c:pt idx="2731">
                  <c:v>4.8416093115442226E-4</c:v>
                </c:pt>
                <c:pt idx="2732">
                  <c:v>4.8414820415021941E-4</c:v>
                </c:pt>
                <c:pt idx="2733">
                  <c:v>4.8413552331308195E-4</c:v>
                </c:pt>
                <c:pt idx="2734">
                  <c:v>4.8412288847819019E-4</c:v>
                </c:pt>
                <c:pt idx="2735">
                  <c:v>4.8411029948130071E-4</c:v>
                </c:pt>
                <c:pt idx="2736">
                  <c:v>4.8409775615874441E-4</c:v>
                </c:pt>
                <c:pt idx="2737">
                  <c:v>4.8408525834742438E-4</c:v>
                </c:pt>
                <c:pt idx="2738">
                  <c:v>4.8407280588481428E-4</c:v>
                </c:pt>
                <c:pt idx="2739">
                  <c:v>4.8406039860895609E-4</c:v>
                </c:pt>
                <c:pt idx="2740">
                  <c:v>4.8404803635845823E-4</c:v>
                </c:pt>
                <c:pt idx="2741">
                  <c:v>4.840357189724938E-4</c:v>
                </c:pt>
                <c:pt idx="2742">
                  <c:v>4.8402344629079857E-4</c:v>
                </c:pt>
                <c:pt idx="2743">
                  <c:v>4.8401121815366902E-4</c:v>
                </c:pt>
                <c:pt idx="2744">
                  <c:v>4.8399903440196049E-4</c:v>
                </c:pt>
                <c:pt idx="2745">
                  <c:v>4.8398689487708514E-4</c:v>
                </c:pt>
                <c:pt idx="2746">
                  <c:v>4.8397479942101037E-4</c:v>
                </c:pt>
                <c:pt idx="2747">
                  <c:v>4.8396274787625658E-4</c:v>
                </c:pt>
                <c:pt idx="2748">
                  <c:v>4.8395074008589553E-4</c:v>
                </c:pt>
                <c:pt idx="2749">
                  <c:v>4.8393877589354836E-4</c:v>
                </c:pt>
                <c:pt idx="2750">
                  <c:v>4.8392685514338365E-4</c:v>
                </c:pt>
                <c:pt idx="2751">
                  <c:v>4.839149776801158E-4</c:v>
                </c:pt>
                <c:pt idx="2752">
                  <c:v>4.8390314334900291E-4</c:v>
                </c:pt>
                <c:pt idx="2753">
                  <c:v>4.8389135199584503E-4</c:v>
                </c:pt>
                <c:pt idx="2754">
                  <c:v>4.8387960346698232E-4</c:v>
                </c:pt>
                <c:pt idx="2755">
                  <c:v>4.8386789760929328E-4</c:v>
                </c:pt>
                <c:pt idx="2756">
                  <c:v>4.8385623427019272E-4</c:v>
                </c:pt>
                <c:pt idx="2757">
                  <c:v>4.8384461329763022E-4</c:v>
                </c:pt>
                <c:pt idx="2758">
                  <c:v>4.8383303454008799E-4</c:v>
                </c:pt>
                <c:pt idx="2759">
                  <c:v>4.8382149784657923E-4</c:v>
                </c:pt>
                <c:pt idx="2760">
                  <c:v>4.8381000306664643E-4</c:v>
                </c:pt>
                <c:pt idx="2761">
                  <c:v>4.8379855005035928E-4</c:v>
                </c:pt>
                <c:pt idx="2762">
                  <c:v>4.8378713864831305E-4</c:v>
                </c:pt>
                <c:pt idx="2763">
                  <c:v>4.8377576871162694E-4</c:v>
                </c:pt>
                <c:pt idx="2764">
                  <c:v>4.8376444009194186E-4</c:v>
                </c:pt>
                <c:pt idx="2765">
                  <c:v>4.8375315264141921E-4</c:v>
                </c:pt>
                <c:pt idx="2766">
                  <c:v>4.8374190621273852E-4</c:v>
                </c:pt>
                <c:pt idx="2767">
                  <c:v>4.8373070065909615E-4</c:v>
                </c:pt>
                <c:pt idx="2768">
                  <c:v>4.8371953583420342E-4</c:v>
                </c:pt>
                <c:pt idx="2769">
                  <c:v>4.8370841159228457E-4</c:v>
                </c:pt>
                <c:pt idx="2770">
                  <c:v>4.8369732778807538E-4</c:v>
                </c:pt>
                <c:pt idx="2771">
                  <c:v>4.8368628427682126E-4</c:v>
                </c:pt>
                <c:pt idx="2772">
                  <c:v>4.8367528091427538E-4</c:v>
                </c:pt>
                <c:pt idx="2773">
                  <c:v>4.8366431755669732E-4</c:v>
                </c:pt>
                <c:pt idx="2774">
                  <c:v>4.8365339406085086E-4</c:v>
                </c:pt>
                <c:pt idx="2775">
                  <c:v>4.8364251028400261E-4</c:v>
                </c:pt>
                <c:pt idx="2776">
                  <c:v>4.8363166608392016E-4</c:v>
                </c:pt>
                <c:pt idx="2777">
                  <c:v>4.8362086131887037E-4</c:v>
                </c:pt>
                <c:pt idx="2778">
                  <c:v>4.836100958476177E-4</c:v>
                </c:pt>
                <c:pt idx="2779">
                  <c:v>4.8359936952942239E-4</c:v>
                </c:pt>
                <c:pt idx="2780">
                  <c:v>4.8358868222403911E-4</c:v>
                </c:pt>
                <c:pt idx="2781">
                  <c:v>4.8357803379171468E-4</c:v>
                </c:pt>
                <c:pt idx="2782">
                  <c:v>4.8356742409318707E-4</c:v>
                </c:pt>
                <c:pt idx="2783">
                  <c:v>4.8355685298968307E-4</c:v>
                </c:pt>
                <c:pt idx="2784">
                  <c:v>4.8354632034291724E-4</c:v>
                </c:pt>
                <c:pt idx="2785">
                  <c:v>4.8353582601508966E-4</c:v>
                </c:pt>
                <c:pt idx="2786">
                  <c:v>4.8352536986888465E-4</c:v>
                </c:pt>
                <c:pt idx="2787">
                  <c:v>4.8351495176746914E-4</c:v>
                </c:pt>
                <c:pt idx="2788">
                  <c:v>4.8350457157449064E-4</c:v>
                </c:pt>
                <c:pt idx="2789">
                  <c:v>4.8349422915407598E-4</c:v>
                </c:pt>
                <c:pt idx="2790">
                  <c:v>4.8348392437082949E-4</c:v>
                </c:pt>
                <c:pt idx="2791">
                  <c:v>4.8347365708983155E-4</c:v>
                </c:pt>
                <c:pt idx="2792">
                  <c:v>4.8346342717663651E-4</c:v>
                </c:pt>
                <c:pt idx="2793">
                  <c:v>4.8345323449727171E-4</c:v>
                </c:pt>
                <c:pt idx="2794">
                  <c:v>4.8344307891823524E-4</c:v>
                </c:pt>
                <c:pt idx="2795">
                  <c:v>4.8343296030649486E-4</c:v>
                </c:pt>
                <c:pt idx="2796">
                  <c:v>4.8342287852948593E-4</c:v>
                </c:pt>
                <c:pt idx="2797">
                  <c:v>4.8341283345511017E-4</c:v>
                </c:pt>
                <c:pt idx="2798">
                  <c:v>4.8340282495173384E-4</c:v>
                </c:pt>
                <c:pt idx="2799">
                  <c:v>4.8339285288818626E-4</c:v>
                </c:pt>
                <c:pt idx="2800">
                  <c:v>4.8338291713375818E-4</c:v>
                </c:pt>
                <c:pt idx="2801">
                  <c:v>4.8337301755820017E-4</c:v>
                </c:pt>
                <c:pt idx="2802">
                  <c:v>4.8336315403172113E-4</c:v>
                </c:pt>
                <c:pt idx="2803">
                  <c:v>4.8335332642498666E-4</c:v>
                </c:pt>
                <c:pt idx="2804">
                  <c:v>4.8334353460911751E-4</c:v>
                </c:pt>
                <c:pt idx="2805">
                  <c:v>4.8333377845568789E-4</c:v>
                </c:pt>
                <c:pt idx="2806">
                  <c:v>4.8332405783672427E-4</c:v>
                </c:pt>
                <c:pt idx="2807">
                  <c:v>4.8331437262470343E-4</c:v>
                </c:pt>
                <c:pt idx="2808">
                  <c:v>4.8330472269255109E-4</c:v>
                </c:pt>
                <c:pt idx="2809">
                  <c:v>4.8329510791364039E-4</c:v>
                </c:pt>
                <c:pt idx="2810">
                  <c:v>4.8328552816179036E-4</c:v>
                </c:pt>
                <c:pt idx="2811">
                  <c:v>4.8327598331126436E-4</c:v>
                </c:pt>
                <c:pt idx="2812">
                  <c:v>4.832664732367685E-4</c:v>
                </c:pt>
                <c:pt idx="2813">
                  <c:v>4.8325699781345013E-4</c:v>
                </c:pt>
                <c:pt idx="2814">
                  <c:v>4.8324755691689651E-4</c:v>
                </c:pt>
                <c:pt idx="2815">
                  <c:v>4.8323815042313313E-4</c:v>
                </c:pt>
                <c:pt idx="2816">
                  <c:v>4.832287782086221E-4</c:v>
                </c:pt>
                <c:pt idx="2817">
                  <c:v>4.8321944015026087E-4</c:v>
                </c:pt>
                <c:pt idx="2818">
                  <c:v>4.8321013612538075E-4</c:v>
                </c:pt>
                <c:pt idx="2819">
                  <c:v>4.832008660117451E-4</c:v>
                </c:pt>
                <c:pt idx="2820">
                  <c:v>4.8319162968754831E-4</c:v>
                </c:pt>
                <c:pt idx="2821">
                  <c:v>4.8318242703141389E-4</c:v>
                </c:pt>
                <c:pt idx="2822">
                  <c:v>4.8317325792239323E-4</c:v>
                </c:pt>
                <c:pt idx="2823">
                  <c:v>4.831641222399642E-4</c:v>
                </c:pt>
                <c:pt idx="2824">
                  <c:v>4.8315501986402934E-4</c:v>
                </c:pt>
                <c:pt idx="2825">
                  <c:v>4.8314595067491486E-4</c:v>
                </c:pt>
                <c:pt idx="2826">
                  <c:v>4.8313691455336875E-4</c:v>
                </c:pt>
                <c:pt idx="2827">
                  <c:v>4.8312791138055964E-4</c:v>
                </c:pt>
                <c:pt idx="2828">
                  <c:v>4.8311894103807531E-4</c:v>
                </c:pt>
                <c:pt idx="2829">
                  <c:v>4.8311000340792095E-4</c:v>
                </c:pt>
                <c:pt idx="2830">
                  <c:v>4.8310109837251819E-4</c:v>
                </c:pt>
                <c:pt idx="2831">
                  <c:v>4.8309222581470332E-4</c:v>
                </c:pt>
                <c:pt idx="2832">
                  <c:v>4.8308338561772605E-4</c:v>
                </c:pt>
                <c:pt idx="2833">
                  <c:v>4.8307457766524789E-4</c:v>
                </c:pt>
                <c:pt idx="2834">
                  <c:v>4.8306580184134096E-4</c:v>
                </c:pt>
                <c:pt idx="2835">
                  <c:v>4.8305705803048646E-4</c:v>
                </c:pt>
                <c:pt idx="2836">
                  <c:v>4.8304834611757327E-4</c:v>
                </c:pt>
                <c:pt idx="2837">
                  <c:v>4.8303966598789655E-4</c:v>
                </c:pt>
                <c:pt idx="2838">
                  <c:v>4.8303101752715635E-4</c:v>
                </c:pt>
                <c:pt idx="2839">
                  <c:v>4.8302240062145615E-4</c:v>
                </c:pt>
                <c:pt idx="2840">
                  <c:v>4.8301381515730165E-4</c:v>
                </c:pt>
                <c:pt idx="2841">
                  <c:v>4.8300526102159925E-4</c:v>
                </c:pt>
                <c:pt idx="2842">
                  <c:v>4.8299673810165453E-4</c:v>
                </c:pt>
                <c:pt idx="2843">
                  <c:v>4.8298824628517124E-4</c:v>
                </c:pt>
                <c:pt idx="2844">
                  <c:v>4.829797854602496E-4</c:v>
                </c:pt>
                <c:pt idx="2845">
                  <c:v>4.8297135551538504E-4</c:v>
                </c:pt>
                <c:pt idx="2846">
                  <c:v>4.8296295633946701E-4</c:v>
                </c:pt>
                <c:pt idx="2847">
                  <c:v>4.8295339481552467E-4</c:v>
                </c:pt>
                <c:pt idx="2848">
                  <c:v>4.8294506120073852E-4</c:v>
                </c:pt>
                <c:pt idx="2849">
                  <c:v>4.8293675800824292E-4</c:v>
                </c:pt>
                <c:pt idx="2850">
                  <c:v>4.8292848512854447E-4</c:v>
                </c:pt>
                <c:pt idx="2851">
                  <c:v>4.8292024245253674E-4</c:v>
                </c:pt>
                <c:pt idx="2852">
                  <c:v>4.8291202987149894E-4</c:v>
                </c:pt>
                <c:pt idx="2853">
                  <c:v>4.8290384727709443E-4</c:v>
                </c:pt>
                <c:pt idx="2854">
                  <c:v>4.8289569456136969E-4</c:v>
                </c:pt>
                <c:pt idx="2855">
                  <c:v>4.8288757161675267E-4</c:v>
                </c:pt>
                <c:pt idx="2856">
                  <c:v>4.8287947833605162E-4</c:v>
                </c:pt>
                <c:pt idx="2857">
                  <c:v>4.8287141461245391E-4</c:v>
                </c:pt>
                <c:pt idx="2858">
                  <c:v>4.8286338033952451E-4</c:v>
                </c:pt>
                <c:pt idx="2859">
                  <c:v>4.8285537541120475E-4</c:v>
                </c:pt>
                <c:pt idx="2860">
                  <c:v>4.8284739972181105E-4</c:v>
                </c:pt>
                <c:pt idx="2861">
                  <c:v>4.8283945316603366E-4</c:v>
                </c:pt>
                <c:pt idx="2862">
                  <c:v>4.828315356389353E-4</c:v>
                </c:pt>
                <c:pt idx="2863">
                  <c:v>4.8282364703594995E-4</c:v>
                </c:pt>
                <c:pt idx="2864">
                  <c:v>4.8281578725288137E-4</c:v>
                </c:pt>
                <c:pt idx="2865">
                  <c:v>4.8280795618590213E-4</c:v>
                </c:pt>
                <c:pt idx="2866">
                  <c:v>4.8280015373155215E-4</c:v>
                </c:pt>
                <c:pt idx="2867">
                  <c:v>4.8279237978673733E-4</c:v>
                </c:pt>
                <c:pt idx="2868">
                  <c:v>4.8278463424872856E-4</c:v>
                </c:pt>
                <c:pt idx="2869">
                  <c:v>4.8277691701516034E-4</c:v>
                </c:pt>
                <c:pt idx="2870">
                  <c:v>4.8276922798402925E-4</c:v>
                </c:pt>
                <c:pt idx="2871">
                  <c:v>4.8276156705369329E-4</c:v>
                </c:pt>
                <c:pt idx="2872">
                  <c:v>4.8275393412286998E-4</c:v>
                </c:pt>
                <c:pt idx="2873">
                  <c:v>4.8274632909063559E-4</c:v>
                </c:pt>
                <c:pt idx="2874">
                  <c:v>4.8273875185642377E-4</c:v>
                </c:pt>
                <c:pt idx="2875">
                  <c:v>4.8273120232002409E-4</c:v>
                </c:pt>
                <c:pt idx="2876">
                  <c:v>4.8272368038158121E-4</c:v>
                </c:pt>
                <c:pt idx="2877">
                  <c:v>4.8271618594159329E-4</c:v>
                </c:pt>
                <c:pt idx="2878">
                  <c:v>4.8270871890091096E-4</c:v>
                </c:pt>
                <c:pt idx="2879">
                  <c:v>4.8270127916073607E-4</c:v>
                </c:pt>
                <c:pt idx="2880">
                  <c:v>4.8269386662262048E-4</c:v>
                </c:pt>
                <c:pt idx="2881">
                  <c:v>4.826864811884648E-4</c:v>
                </c:pt>
                <c:pt idx="2882">
                  <c:v>4.8267912276051721E-4</c:v>
                </c:pt>
                <c:pt idx="2883">
                  <c:v>4.8267179124137223E-4</c:v>
                </c:pt>
                <c:pt idx="2884">
                  <c:v>4.8266448653396969E-4</c:v>
                </c:pt>
                <c:pt idx="2885">
                  <c:v>4.8265720854159323E-4</c:v>
                </c:pt>
                <c:pt idx="2886">
                  <c:v>4.8264995716786936E-4</c:v>
                </c:pt>
                <c:pt idx="2887">
                  <c:v>4.8264273231676623E-4</c:v>
                </c:pt>
                <c:pt idx="2888">
                  <c:v>4.8263553389259233E-4</c:v>
                </c:pt>
                <c:pt idx="2889">
                  <c:v>4.8262836179999537E-4</c:v>
                </c:pt>
                <c:pt idx="2890">
                  <c:v>4.8262121594396125E-4</c:v>
                </c:pt>
                <c:pt idx="2891">
                  <c:v>4.8261409622981266E-4</c:v>
                </c:pt>
                <c:pt idx="2892">
                  <c:v>4.8260700256320802E-4</c:v>
                </c:pt>
                <c:pt idx="2893">
                  <c:v>4.8259993485014034E-4</c:v>
                </c:pt>
                <c:pt idx="2894">
                  <c:v>4.8259289299693606E-4</c:v>
                </c:pt>
                <c:pt idx="2895">
                  <c:v>4.8258587691025378E-4</c:v>
                </c:pt>
                <c:pt idx="2896">
                  <c:v>4.8257888649708331E-4</c:v>
                </c:pt>
                <c:pt idx="2897">
                  <c:v>4.8257192166474436E-4</c:v>
                </c:pt>
                <c:pt idx="2898">
                  <c:v>4.8256498232088533E-4</c:v>
                </c:pt>
                <c:pt idx="2899">
                  <c:v>4.8255708273453997E-4</c:v>
                </c:pt>
                <c:pt idx="2900">
                  <c:v>4.825501976993951E-4</c:v>
                </c:pt>
                <c:pt idx="2901">
                  <c:v>4.8254333786461057E-4</c:v>
                </c:pt>
                <c:pt idx="2902">
                  <c:v>4.8253650313918504E-4</c:v>
                </c:pt>
                <c:pt idx="2903">
                  <c:v>4.8252969343243998E-4</c:v>
                </c:pt>
                <c:pt idx="2904">
                  <c:v>4.8252290865401898E-4</c:v>
                </c:pt>
                <c:pt idx="2905">
                  <c:v>4.8251614871388615E-4</c:v>
                </c:pt>
                <c:pt idx="2906">
                  <c:v>4.8250941352232538E-4</c:v>
                </c:pt>
                <c:pt idx="2907">
                  <c:v>4.8250270298993899E-4</c:v>
                </c:pt>
                <c:pt idx="2908">
                  <c:v>4.8249601702764677E-4</c:v>
                </c:pt>
                <c:pt idx="2909">
                  <c:v>4.8248935554668482E-4</c:v>
                </c:pt>
                <c:pt idx="2910">
                  <c:v>4.8248271845860446E-4</c:v>
                </c:pt>
                <c:pt idx="2911">
                  <c:v>4.8247610567527113E-4</c:v>
                </c:pt>
                <c:pt idx="2912">
                  <c:v>4.8246951710886329E-4</c:v>
                </c:pt>
                <c:pt idx="2913">
                  <c:v>4.8246295267187142E-4</c:v>
                </c:pt>
                <c:pt idx="2914">
                  <c:v>4.8245641227709682E-4</c:v>
                </c:pt>
                <c:pt idx="2915">
                  <c:v>4.8244989583765051E-4</c:v>
                </c:pt>
                <c:pt idx="2916">
                  <c:v>4.8244340326695226E-4</c:v>
                </c:pt>
                <c:pt idx="2917">
                  <c:v>4.8243601230253653E-4</c:v>
                </c:pt>
                <c:pt idx="2918">
                  <c:v>4.8242957058903927E-4</c:v>
                </c:pt>
                <c:pt idx="2919">
                  <c:v>4.8242315247417868E-4</c:v>
                </c:pt>
                <c:pt idx="2920">
                  <c:v>4.8241675787264214E-4</c:v>
                </c:pt>
                <c:pt idx="2921">
                  <c:v>4.8241038669942022E-4</c:v>
                </c:pt>
                <c:pt idx="2922">
                  <c:v>4.8240403886980573E-4</c:v>
                </c:pt>
                <c:pt idx="2923">
                  <c:v>4.823977142993925E-4</c:v>
                </c:pt>
                <c:pt idx="2924">
                  <c:v>4.8239141290407458E-4</c:v>
                </c:pt>
                <c:pt idx="2925">
                  <c:v>4.8238513460004492E-4</c:v>
                </c:pt>
                <c:pt idx="2926">
                  <c:v>4.8237887930379454E-4</c:v>
                </c:pt>
                <c:pt idx="2927">
                  <c:v>4.8237264693211141E-4</c:v>
                </c:pt>
                <c:pt idx="2928">
                  <c:v>4.8236643740207948E-4</c:v>
                </c:pt>
                <c:pt idx="2929">
                  <c:v>4.8236025063107751E-4</c:v>
                </c:pt>
                <c:pt idx="2930">
                  <c:v>4.8235408653677817E-4</c:v>
                </c:pt>
                <c:pt idx="2931">
                  <c:v>4.8234794503714711E-4</c:v>
                </c:pt>
                <c:pt idx="2932">
                  <c:v>4.823418260504416E-4</c:v>
                </c:pt>
                <c:pt idx="2933">
                  <c:v>4.8233572949520981E-4</c:v>
                </c:pt>
                <c:pt idx="2934">
                  <c:v>4.8232965529028984E-4</c:v>
                </c:pt>
                <c:pt idx="2935">
                  <c:v>4.8232360335480839E-4</c:v>
                </c:pt>
                <c:pt idx="2936">
                  <c:v>4.8231757360818006E-4</c:v>
                </c:pt>
                <c:pt idx="2937">
                  <c:v>4.8231156597010625E-4</c:v>
                </c:pt>
                <c:pt idx="2938">
                  <c:v>4.823055803605742E-4</c:v>
                </c:pt>
                <c:pt idx="2939">
                  <c:v>4.8229961669985573E-4</c:v>
                </c:pt>
                <c:pt idx="2940">
                  <c:v>4.822936749085067E-4</c:v>
                </c:pt>
                <c:pt idx="2941">
                  <c:v>4.8228775490736576E-4</c:v>
                </c:pt>
                <c:pt idx="2942">
                  <c:v>4.8228185661755319E-4</c:v>
                </c:pt>
                <c:pt idx="2943">
                  <c:v>4.8227597996047041E-4</c:v>
                </c:pt>
                <c:pt idx="2944">
                  <c:v>4.8227012485779845E-4</c:v>
                </c:pt>
                <c:pt idx="2945">
                  <c:v>4.822642912314974E-4</c:v>
                </c:pt>
                <c:pt idx="2946">
                  <c:v>4.8225847900380527E-4</c:v>
                </c:pt>
                <c:pt idx="2947">
                  <c:v>4.8225268809723698E-4</c:v>
                </c:pt>
                <c:pt idx="2948">
                  <c:v>4.8224691843458335E-4</c:v>
                </c:pt>
                <c:pt idx="2949">
                  <c:v>4.8224116993891044E-4</c:v>
                </c:pt>
                <c:pt idx="2950">
                  <c:v>4.8223544253355827E-4</c:v>
                </c:pt>
                <c:pt idx="2951">
                  <c:v>4.8222729695978278E-4</c:v>
                </c:pt>
                <c:pt idx="2952">
                  <c:v>4.8222162045630148E-4</c:v>
                </c:pt>
                <c:pt idx="2953">
                  <c:v>4.8221596478237425E-4</c:v>
                </c:pt>
                <c:pt idx="2954">
                  <c:v>4.8221032986254348E-4</c:v>
                </c:pt>
                <c:pt idx="2955">
                  <c:v>4.8220471562162036E-4</c:v>
                </c:pt>
                <c:pt idx="2956">
                  <c:v>4.8219912198468412E-4</c:v>
                </c:pt>
                <c:pt idx="2957">
                  <c:v>4.8219354887708111E-4</c:v>
                </c:pt>
                <c:pt idx="2958">
                  <c:v>4.8218799622442373E-4</c:v>
                </c:pt>
                <c:pt idx="2959">
                  <c:v>4.8218246395258951E-4</c:v>
                </c:pt>
                <c:pt idx="2960">
                  <c:v>4.8217695198772033E-4</c:v>
                </c:pt>
                <c:pt idx="2961">
                  <c:v>4.8217146025622142E-4</c:v>
                </c:pt>
                <c:pt idx="2962">
                  <c:v>4.8216598868476037E-4</c:v>
                </c:pt>
                <c:pt idx="2963">
                  <c:v>4.8216053720026634E-4</c:v>
                </c:pt>
                <c:pt idx="2964">
                  <c:v>4.8215433143517026E-4</c:v>
                </c:pt>
                <c:pt idx="2965">
                  <c:v>4.8214892274933262E-4</c:v>
                </c:pt>
                <c:pt idx="2966">
                  <c:v>4.8214353392250298E-4</c:v>
                </c:pt>
                <c:pt idx="2967">
                  <c:v>4.8213816488268423E-4</c:v>
                </c:pt>
                <c:pt idx="2968">
                  <c:v>4.8213281555813597E-4</c:v>
                </c:pt>
                <c:pt idx="2969">
                  <c:v>4.8212748587737382E-4</c:v>
                </c:pt>
                <c:pt idx="2970">
                  <c:v>4.8212217576916856E-4</c:v>
                </c:pt>
                <c:pt idx="2971">
                  <c:v>4.8211688516254498E-4</c:v>
                </c:pt>
                <c:pt idx="2972">
                  <c:v>4.8211161398678114E-4</c:v>
                </c:pt>
                <c:pt idx="2973">
                  <c:v>4.8210636217140766E-4</c:v>
                </c:pt>
                <c:pt idx="2974">
                  <c:v>4.821011296462065E-4</c:v>
                </c:pt>
                <c:pt idx="2975">
                  <c:v>4.8209591634121031E-4</c:v>
                </c:pt>
                <c:pt idx="2976">
                  <c:v>4.8209072218670146E-4</c:v>
                </c:pt>
                <c:pt idx="2977">
                  <c:v>4.8208554711321128E-4</c:v>
                </c:pt>
                <c:pt idx="2978">
                  <c:v>4.8208039105151909E-4</c:v>
                </c:pt>
                <c:pt idx="2979">
                  <c:v>4.8207525393265127E-4</c:v>
                </c:pt>
                <c:pt idx="2980">
                  <c:v>4.8207013568788055E-4</c:v>
                </c:pt>
                <c:pt idx="2981">
                  <c:v>4.8206503624872505E-4</c:v>
                </c:pt>
                <c:pt idx="2982">
                  <c:v>4.8205995554694752E-4</c:v>
                </c:pt>
                <c:pt idx="2983">
                  <c:v>4.8205489351455433E-4</c:v>
                </c:pt>
                <c:pt idx="2984">
                  <c:v>4.8204985008379466E-4</c:v>
                </c:pt>
                <c:pt idx="2985">
                  <c:v>4.8204482518715992E-4</c:v>
                </c:pt>
                <c:pt idx="2986">
                  <c:v>4.8203981875738234E-4</c:v>
                </c:pt>
                <c:pt idx="2987">
                  <c:v>4.8203483072743481E-4</c:v>
                </c:pt>
                <c:pt idx="2988">
                  <c:v>4.820298610305294E-4</c:v>
                </c:pt>
                <c:pt idx="2989">
                  <c:v>4.8202490960011697E-4</c:v>
                </c:pt>
                <c:pt idx="2990">
                  <c:v>4.8201997636988618E-4</c:v>
                </c:pt>
                <c:pt idx="2991">
                  <c:v>4.8201506127376262E-4</c:v>
                </c:pt>
                <c:pt idx="2992">
                  <c:v>4.8201016424590795E-4</c:v>
                </c:pt>
                <c:pt idx="2993">
                  <c:v>4.8200528522071925E-4</c:v>
                </c:pt>
                <c:pt idx="2994">
                  <c:v>4.8200042413282804E-4</c:v>
                </c:pt>
                <c:pt idx="2995">
                  <c:v>4.8199558091709951E-4</c:v>
                </c:pt>
                <c:pt idx="2996">
                  <c:v>4.8199075550863169E-4</c:v>
                </c:pt>
                <c:pt idx="2997">
                  <c:v>4.8198594784275463E-4</c:v>
                </c:pt>
                <c:pt idx="2998">
                  <c:v>4.8198115785502959E-4</c:v>
                </c:pt>
                <c:pt idx="2999">
                  <c:v>4.8197638548124828E-4</c:v>
                </c:pt>
                <c:pt idx="3000">
                  <c:v>4.8197163065743202E-4</c:v>
                </c:pt>
                <c:pt idx="3001">
                  <c:v>4.8196689331983083E-4</c:v>
                </c:pt>
                <c:pt idx="3002">
                  <c:v>4.819621734049228E-4</c:v>
                </c:pt>
                <c:pt idx="3003">
                  <c:v>4.8195747084941326E-4</c:v>
                </c:pt>
                <c:pt idx="3004">
                  <c:v>4.8195278559023383E-4</c:v>
                </c:pt>
                <c:pt idx="3005">
                  <c:v>4.8194811756454182E-4</c:v>
                </c:pt>
                <c:pt idx="3006">
                  <c:v>4.819434667097193E-4</c:v>
                </c:pt>
                <c:pt idx="3007">
                  <c:v>4.8193883296337244E-4</c:v>
                </c:pt>
                <c:pt idx="3008">
                  <c:v>4.8193421626333048E-4</c:v>
                </c:pt>
                <c:pt idx="3009">
                  <c:v>4.8192961654764538E-4</c:v>
                </c:pt>
                <c:pt idx="3010">
                  <c:v>4.8192503375459056E-4</c:v>
                </c:pt>
                <c:pt idx="3011">
                  <c:v>4.8192046782266043E-4</c:v>
                </c:pt>
                <c:pt idx="3012">
                  <c:v>4.8191591869056955E-4</c:v>
                </c:pt>
                <c:pt idx="3013">
                  <c:v>4.8191138629725174E-4</c:v>
                </c:pt>
                <c:pt idx="3014">
                  <c:v>4.8190687058185952E-4</c:v>
                </c:pt>
                <c:pt idx="3015">
                  <c:v>4.8190237148376311E-4</c:v>
                </c:pt>
                <c:pt idx="3016">
                  <c:v>4.8189788894254995E-4</c:v>
                </c:pt>
                <c:pt idx="3017">
                  <c:v>4.8189342289802357E-4</c:v>
                </c:pt>
                <c:pt idx="3018">
                  <c:v>4.8188897329020318E-4</c:v>
                </c:pt>
                <c:pt idx="3019">
                  <c:v>4.8188454005932264E-4</c:v>
                </c:pt>
                <c:pt idx="3020">
                  <c:v>4.8188012314583003E-4</c:v>
                </c:pt>
                <c:pt idx="3021">
                  <c:v>4.8187572249038646E-4</c:v>
                </c:pt>
                <c:pt idx="3022">
                  <c:v>4.818713380338658E-4</c:v>
                </c:pt>
                <c:pt idx="3023">
                  <c:v>4.8186696971735346E-4</c:v>
                </c:pt>
                <c:pt idx="3024">
                  <c:v>4.8186261748214609E-4</c:v>
                </c:pt>
                <c:pt idx="3025">
                  <c:v>4.8185828126975049E-4</c:v>
                </c:pt>
                <c:pt idx="3026">
                  <c:v>4.8185396102188308E-4</c:v>
                </c:pt>
                <c:pt idx="3027">
                  <c:v>4.8184965668046908E-4</c:v>
                </c:pt>
                <c:pt idx="3028">
                  <c:v>4.8184536818764184E-4</c:v>
                </c:pt>
                <c:pt idx="3029">
                  <c:v>4.8184109548574192E-4</c:v>
                </c:pt>
                <c:pt idx="3030">
                  <c:v>4.8183683851731664E-4</c:v>
                </c:pt>
                <c:pt idx="3031">
                  <c:v>4.8183259722511926E-4</c:v>
                </c:pt>
                <c:pt idx="3032">
                  <c:v>4.8182837155210799E-4</c:v>
                </c:pt>
                <c:pt idx="3033">
                  <c:v>4.8182416144144577E-4</c:v>
                </c:pt>
                <c:pt idx="3034">
                  <c:v>4.8181996683649902E-4</c:v>
                </c:pt>
                <c:pt idx="3035">
                  <c:v>4.8181578768083741E-4</c:v>
                </c:pt>
                <c:pt idx="3036">
                  <c:v>4.8181162391823279E-4</c:v>
                </c:pt>
                <c:pt idx="3037">
                  <c:v>4.8180747549265854E-4</c:v>
                </c:pt>
                <c:pt idx="3038">
                  <c:v>4.8180334234828904E-4</c:v>
                </c:pt>
                <c:pt idx="3039">
                  <c:v>4.8179922442949879E-4</c:v>
                </c:pt>
                <c:pt idx="3040">
                  <c:v>4.8179512168086187E-4</c:v>
                </c:pt>
                <c:pt idx="3041">
                  <c:v>4.8179103404715097E-4</c:v>
                </c:pt>
                <c:pt idx="3042">
                  <c:v>4.8178696147333698E-4</c:v>
                </c:pt>
                <c:pt idx="3043">
                  <c:v>4.8178290390458805E-4</c:v>
                </c:pt>
                <c:pt idx="3044">
                  <c:v>4.8177886128626917E-4</c:v>
                </c:pt>
                <c:pt idx="3045">
                  <c:v>4.817748335639412E-4</c:v>
                </c:pt>
                <c:pt idx="3046">
                  <c:v>4.8177082068336026E-4</c:v>
                </c:pt>
                <c:pt idx="3047">
                  <c:v>4.817668225904773E-4</c:v>
                </c:pt>
                <c:pt idx="3048">
                  <c:v>4.8176283923143695E-4</c:v>
                </c:pt>
                <c:pt idx="3049">
                  <c:v>4.8175887055257723E-4</c:v>
                </c:pt>
                <c:pt idx="3050">
                  <c:v>4.817549165004287E-4</c:v>
                </c:pt>
                <c:pt idx="3051">
                  <c:v>4.8175097702171378E-4</c:v>
                </c:pt>
                <c:pt idx="3052">
                  <c:v>4.8174705206334613E-4</c:v>
                </c:pt>
                <c:pt idx="3053">
                  <c:v>4.8174314157242997E-4</c:v>
                </c:pt>
                <c:pt idx="3054">
                  <c:v>4.817392454962593E-4</c:v>
                </c:pt>
                <c:pt idx="3055">
                  <c:v>4.8173536378231743E-4</c:v>
                </c:pt>
                <c:pt idx="3056">
                  <c:v>4.8173149637827616E-4</c:v>
                </c:pt>
                <c:pt idx="3057">
                  <c:v>4.8172764323199511E-4</c:v>
                </c:pt>
                <c:pt idx="3058">
                  <c:v>4.8172380429152117E-4</c:v>
                </c:pt>
                <c:pt idx="3059">
                  <c:v>4.817199795050878E-4</c:v>
                </c:pt>
                <c:pt idx="3060">
                  <c:v>4.8171616882111429E-4</c:v>
                </c:pt>
                <c:pt idx="3061">
                  <c:v>4.8171237218820519E-4</c:v>
                </c:pt>
                <c:pt idx="3062">
                  <c:v>4.8170858955514962E-4</c:v>
                </c:pt>
                <c:pt idx="3063">
                  <c:v>4.8170482087092067E-4</c:v>
                </c:pt>
                <c:pt idx="3064">
                  <c:v>4.8170106608467469E-4</c:v>
                </c:pt>
                <c:pt idx="3065">
                  <c:v>4.8169732514575066E-4</c:v>
                </c:pt>
                <c:pt idx="3066">
                  <c:v>4.8169359800366958E-4</c:v>
                </c:pt>
                <c:pt idx="3067">
                  <c:v>4.8168988460813375E-4</c:v>
                </c:pt>
                <c:pt idx="3068">
                  <c:v>4.8168618490902629E-4</c:v>
                </c:pt>
                <c:pt idx="3069">
                  <c:v>4.8168249885641032E-4</c:v>
                </c:pt>
                <c:pt idx="3070">
                  <c:v>4.8167882640052834E-4</c:v>
                </c:pt>
                <c:pt idx="3071">
                  <c:v>4.8167516749180188E-4</c:v>
                </c:pt>
                <c:pt idx="3072">
                  <c:v>4.8167152208083037E-4</c:v>
                </c:pt>
                <c:pt idx="3073">
                  <c:v>4.8166789011839096E-4</c:v>
                </c:pt>
                <c:pt idx="3074">
                  <c:v>4.8166427155543772E-4</c:v>
                </c:pt>
                <c:pt idx="3075">
                  <c:v>4.81660666343101E-4</c:v>
                </c:pt>
                <c:pt idx="3076">
                  <c:v>4.8165707443268677E-4</c:v>
                </c:pt>
                <c:pt idx="3077">
                  <c:v>4.8165349577567612E-4</c:v>
                </c:pt>
                <c:pt idx="3078">
                  <c:v>4.8164993032372453E-4</c:v>
                </c:pt>
                <c:pt idx="3079">
                  <c:v>4.8164637802866145E-4</c:v>
                </c:pt>
                <c:pt idx="3080">
                  <c:v>4.8164283884248929E-4</c:v>
                </c:pt>
                <c:pt idx="3081">
                  <c:v>4.8163931271738336E-4</c:v>
                </c:pt>
                <c:pt idx="3082">
                  <c:v>4.8163579960569064E-4</c:v>
                </c:pt>
                <c:pt idx="3083">
                  <c:v>4.8163229945992979E-4</c:v>
                </c:pt>
                <c:pt idx="3084">
                  <c:v>4.8162881223279004E-4</c:v>
                </c:pt>
                <c:pt idx="3085">
                  <c:v>4.8162533787713091E-4</c:v>
                </c:pt>
                <c:pt idx="3086">
                  <c:v>4.8162187634598146E-4</c:v>
                </c:pt>
                <c:pt idx="3087">
                  <c:v>4.8161842759253967E-4</c:v>
                </c:pt>
                <c:pt idx="3088">
                  <c:v>4.8161499157017195E-4</c:v>
                </c:pt>
                <c:pt idx="3089">
                  <c:v>4.8161156823241257E-4</c:v>
                </c:pt>
                <c:pt idx="3090">
                  <c:v>4.8160815753296287E-4</c:v>
                </c:pt>
                <c:pt idx="3091">
                  <c:v>4.8160475942569085E-4</c:v>
                </c:pt>
                <c:pt idx="3092">
                  <c:v>4.8160137386463051E-4</c:v>
                </c:pt>
                <c:pt idx="3093">
                  <c:v>4.8159800080398125E-4</c:v>
                </c:pt>
                <c:pt idx="3094">
                  <c:v>4.8159464019810737E-4</c:v>
                </c:pt>
                <c:pt idx="3095">
                  <c:v>4.8159129200153739E-4</c:v>
                </c:pt>
                <c:pt idx="3096">
                  <c:v>4.8158795616896351E-4</c:v>
                </c:pt>
                <c:pt idx="3097">
                  <c:v>4.8158463265524109E-4</c:v>
                </c:pt>
                <c:pt idx="3098">
                  <c:v>4.8158132141538787E-4</c:v>
                </c:pt>
                <c:pt idx="3099">
                  <c:v>4.8157802240458364E-4</c:v>
                </c:pt>
                <c:pt idx="3100">
                  <c:v>4.8157473557816963E-4</c:v>
                </c:pt>
                <c:pt idx="3101">
                  <c:v>4.8157146089164774E-4</c:v>
                </c:pt>
                <c:pt idx="3102">
                  <c:v>4.8156819830068017E-4</c:v>
                </c:pt>
                <c:pt idx="3103">
                  <c:v>4.8156494776108882E-4</c:v>
                </c:pt>
                <c:pt idx="3104">
                  <c:v>4.8156170922885466E-4</c:v>
                </c:pt>
                <c:pt idx="3105">
                  <c:v>4.8155848266011715E-4</c:v>
                </c:pt>
                <c:pt idx="3106">
                  <c:v>4.8155526801117385E-4</c:v>
                </c:pt>
                <c:pt idx="3107">
                  <c:v>4.8155206523847966E-4</c:v>
                </c:pt>
                <c:pt idx="3108">
                  <c:v>4.8154887429864638E-4</c:v>
                </c:pt>
                <c:pt idx="3109">
                  <c:v>4.8154569514844212E-4</c:v>
                </c:pt>
                <c:pt idx="3110">
                  <c:v>4.8154252774479074E-4</c:v>
                </c:pt>
                <c:pt idx="3111">
                  <c:v>4.8153937204477125E-4</c:v>
                </c:pt>
                <c:pt idx="3112">
                  <c:v>4.8153622800561744E-4</c:v>
                </c:pt>
                <c:pt idx="3113">
                  <c:v>4.8153309558471714E-4</c:v>
                </c:pt>
                <c:pt idx="3114">
                  <c:v>4.8152997473961174E-4</c:v>
                </c:pt>
                <c:pt idx="3115">
                  <c:v>4.8152686542799562E-4</c:v>
                </c:pt>
                <c:pt idx="3116">
                  <c:v>4.8152376760771576E-4</c:v>
                </c:pt>
                <c:pt idx="3117">
                  <c:v>4.8152068123677097E-4</c:v>
                </c:pt>
                <c:pt idx="3118">
                  <c:v>4.8151760627331144E-4</c:v>
                </c:pt>
                <c:pt idx="3119">
                  <c:v>4.8151454267563837E-4</c:v>
                </c:pt>
                <c:pt idx="3120">
                  <c:v>4.8151149040220317E-4</c:v>
                </c:pt>
                <c:pt idx="3121">
                  <c:v>4.8150844941160706E-4</c:v>
                </c:pt>
                <c:pt idx="3122">
                  <c:v>4.8150541966260053E-4</c:v>
                </c:pt>
                <c:pt idx="3123">
                  <c:v>4.8150240111408289E-4</c:v>
                </c:pt>
                <c:pt idx="3124">
                  <c:v>4.8149939372510155E-4</c:v>
                </c:pt>
                <c:pt idx="3125">
                  <c:v>4.8149597032152362E-4</c:v>
                </c:pt>
                <c:pt idx="3126">
                  <c:v>4.8149298670861908E-4</c:v>
                </c:pt>
                <c:pt idx="3127">
                  <c:v>4.8149001412750201E-4</c:v>
                </c:pt>
                <c:pt idx="3128">
                  <c:v>4.8148705253782821E-4</c:v>
                </c:pt>
                <c:pt idx="3129">
                  <c:v>4.814841018993992E-4</c:v>
                </c:pt>
                <c:pt idx="3130">
                  <c:v>4.8148116217216135E-4</c:v>
                </c:pt>
                <c:pt idx="3131">
                  <c:v>4.8147823331620579E-4</c:v>
                </c:pt>
                <c:pt idx="3132">
                  <c:v>4.8147531529176728E-4</c:v>
                </c:pt>
                <c:pt idx="3133">
                  <c:v>4.8147240805922442E-4</c:v>
                </c:pt>
                <c:pt idx="3134">
                  <c:v>4.8146951157909852E-4</c:v>
                </c:pt>
                <c:pt idx="3135">
                  <c:v>4.8146662581205349E-4</c:v>
                </c:pt>
                <c:pt idx="3136">
                  <c:v>4.8146375071889515E-4</c:v>
                </c:pt>
                <c:pt idx="3137">
                  <c:v>4.8146088626057075E-4</c:v>
                </c:pt>
                <c:pt idx="3138">
                  <c:v>4.8145803239816855E-4</c:v>
                </c:pt>
                <c:pt idx="3139">
                  <c:v>4.8145518909291726E-4</c:v>
                </c:pt>
                <c:pt idx="3140">
                  <c:v>4.8145235630618545E-4</c:v>
                </c:pt>
                <c:pt idx="3141">
                  <c:v>4.8144953399948136E-4</c:v>
                </c:pt>
                <c:pt idx="3142">
                  <c:v>4.8144672213445191E-4</c:v>
                </c:pt>
                <c:pt idx="3143">
                  <c:v>4.8144392067288273E-4</c:v>
                </c:pt>
                <c:pt idx="3144">
                  <c:v>4.8144112957669729E-4</c:v>
                </c:pt>
                <c:pt idx="3145">
                  <c:v>4.8143834880795663E-4</c:v>
                </c:pt>
                <c:pt idx="3146">
                  <c:v>4.8143557832885871E-4</c:v>
                </c:pt>
                <c:pt idx="3147">
                  <c:v>4.8143281810173811E-4</c:v>
                </c:pt>
                <c:pt idx="3148">
                  <c:v>4.814300680890654E-4</c:v>
                </c:pt>
                <c:pt idx="3149">
                  <c:v>4.8142732825344665E-4</c:v>
                </c:pt>
                <c:pt idx="3150">
                  <c:v>4.81424598557623E-4</c:v>
                </c:pt>
                <c:pt idx="3151">
                  <c:v>4.8142187896447022E-4</c:v>
                </c:pt>
                <c:pt idx="3152">
                  <c:v>4.8141916943699825E-4</c:v>
                </c:pt>
                <c:pt idx="3153">
                  <c:v>4.8141646993835052E-4</c:v>
                </c:pt>
                <c:pt idx="3154">
                  <c:v>4.8141378043180374E-4</c:v>
                </c:pt>
                <c:pt idx="3155">
                  <c:v>4.8141110088076723E-4</c:v>
                </c:pt>
                <c:pt idx="3156">
                  <c:v>4.8140843124878252E-4</c:v>
                </c:pt>
                <c:pt idx="3157">
                  <c:v>4.8140577149952297E-4</c:v>
                </c:pt>
                <c:pt idx="3158">
                  <c:v>4.8140312159679311E-4</c:v>
                </c:pt>
                <c:pt idx="3159">
                  <c:v>4.81400105147248E-4</c:v>
                </c:pt>
                <c:pt idx="3160">
                  <c:v>4.8139747622294985E-4</c:v>
                </c:pt>
                <c:pt idx="3161">
                  <c:v>4.8139485703227388E-4</c:v>
                </c:pt>
                <c:pt idx="3162">
                  <c:v>4.8139224753956358E-4</c:v>
                </c:pt>
                <c:pt idx="3163">
                  <c:v>4.8138964770929124E-4</c:v>
                </c:pt>
                <c:pt idx="3164">
                  <c:v>4.8138705750605781E-4</c:v>
                </c:pt>
                <c:pt idx="3165">
                  <c:v>4.8138447689459208E-4</c:v>
                </c:pt>
                <c:pt idx="3166">
                  <c:v>4.8138190583975034E-4</c:v>
                </c:pt>
                <c:pt idx="3167">
                  <c:v>4.8137934430651601E-4</c:v>
                </c:pt>
                <c:pt idx="3168">
                  <c:v>4.8137679225999914E-4</c:v>
                </c:pt>
                <c:pt idx="3169">
                  <c:v>4.8137424966543591E-4</c:v>
                </c:pt>
                <c:pt idx="3170">
                  <c:v>4.813717164881883E-4</c:v>
                </c:pt>
                <c:pt idx="3171">
                  <c:v>4.8136919269374344E-4</c:v>
                </c:pt>
                <c:pt idx="3172">
                  <c:v>4.8136667824771336E-4</c:v>
                </c:pt>
                <c:pt idx="3173">
                  <c:v>4.8136417311583451E-4</c:v>
                </c:pt>
                <c:pt idx="3174">
                  <c:v>4.8136167726396727E-4</c:v>
                </c:pt>
                <c:pt idx="3175">
                  <c:v>4.8135919065809543E-4</c:v>
                </c:pt>
                <c:pt idx="3176">
                  <c:v>4.8135671326432597E-4</c:v>
                </c:pt>
                <c:pt idx="3177">
                  <c:v>4.8135424504888838E-4</c:v>
                </c:pt>
                <c:pt idx="3178">
                  <c:v>4.8135178597813444E-4</c:v>
                </c:pt>
                <c:pt idx="3179">
                  <c:v>4.8134933601853765E-4</c:v>
                </c:pt>
                <c:pt idx="3180">
                  <c:v>4.8134689513669281E-4</c:v>
                </c:pt>
                <c:pt idx="3181">
                  <c:v>4.8134446329931561E-4</c:v>
                </c:pt>
                <c:pt idx="3182">
                  <c:v>4.8134204047324216E-4</c:v>
                </c:pt>
                <c:pt idx="3183">
                  <c:v>4.813396266254288E-4</c:v>
                </c:pt>
                <c:pt idx="3184">
                  <c:v>4.8133722172295112E-4</c:v>
                </c:pt>
                <c:pt idx="3185">
                  <c:v>4.8133482573300425E-4</c:v>
                </c:pt>
                <c:pt idx="3186">
                  <c:v>4.8133243862290184E-4</c:v>
                </c:pt>
                <c:pt idx="3187">
                  <c:v>4.8133006036007596E-4</c:v>
                </c:pt>
                <c:pt idx="3188">
                  <c:v>4.8132769091207661E-4</c:v>
                </c:pt>
                <c:pt idx="3189">
                  <c:v>4.8132533024657114E-4</c:v>
                </c:pt>
                <c:pt idx="3190">
                  <c:v>4.8132297833134412E-4</c:v>
                </c:pt>
                <c:pt idx="3191">
                  <c:v>4.8132063513429675E-4</c:v>
                </c:pt>
                <c:pt idx="3192">
                  <c:v>4.8131830062344644E-4</c:v>
                </c:pt>
                <c:pt idx="3193">
                  <c:v>4.8131597476692636E-4</c:v>
                </c:pt>
                <c:pt idx="3194">
                  <c:v>4.8131365753298518E-4</c:v>
                </c:pt>
                <c:pt idx="3195">
                  <c:v>4.8131134888998662E-4</c:v>
                </c:pt>
                <c:pt idx="3196">
                  <c:v>4.8130904880640881E-4</c:v>
                </c:pt>
                <c:pt idx="3197">
                  <c:v>4.813067572508442E-4</c:v>
                </c:pt>
                <c:pt idx="3198">
                  <c:v>4.8130447419199903E-4</c:v>
                </c:pt>
                <c:pt idx="3199">
                  <c:v>4.8130219959869279E-4</c:v>
                </c:pt>
                <c:pt idx="3200">
                  <c:v>4.8129993343985804E-4</c:v>
                </c:pt>
                <c:pt idx="3201">
                  <c:v>4.8129767568453989E-4</c:v>
                </c:pt>
                <c:pt idx="3202">
                  <c:v>4.8129542630189555E-4</c:v>
                </c:pt>
                <c:pt idx="3203">
                  <c:v>4.8129318526119407E-4</c:v>
                </c:pt>
                <c:pt idx="3204">
                  <c:v>4.8129095253181579E-4</c:v>
                </c:pt>
                <c:pt idx="3205">
                  <c:v>4.8128872808325213E-4</c:v>
                </c:pt>
                <c:pt idx="3206">
                  <c:v>4.8128651188510487E-4</c:v>
                </c:pt>
                <c:pt idx="3207">
                  <c:v>4.8128430390708625E-4</c:v>
                </c:pt>
                <c:pt idx="3208">
                  <c:v>4.8128210411901802E-4</c:v>
                </c:pt>
                <c:pt idx="3209">
                  <c:v>4.8127991249083147E-4</c:v>
                </c:pt>
                <c:pt idx="3210">
                  <c:v>4.8127772899256689E-4</c:v>
                </c:pt>
                <c:pt idx="3211">
                  <c:v>4.812752434826973E-4</c:v>
                </c:pt>
                <c:pt idx="3212">
                  <c:v>4.8127307730531384E-4</c:v>
                </c:pt>
                <c:pt idx="3213">
                  <c:v>4.8127091916439846E-4</c:v>
                </c:pt>
                <c:pt idx="3214">
                  <c:v>4.8126876903043891E-4</c:v>
                </c:pt>
                <c:pt idx="3215">
                  <c:v>4.812666268740299E-4</c:v>
                </c:pt>
                <c:pt idx="3216">
                  <c:v>4.8126449266587274E-4</c:v>
                </c:pt>
                <c:pt idx="3217">
                  <c:v>4.8126236637677521E-4</c:v>
                </c:pt>
                <c:pt idx="3218">
                  <c:v>4.8126024797765063E-4</c:v>
                </c:pt>
                <c:pt idx="3219">
                  <c:v>4.8125813743951813E-4</c:v>
                </c:pt>
                <c:pt idx="3220">
                  <c:v>4.8125603473350178E-4</c:v>
                </c:pt>
                <c:pt idx="3221">
                  <c:v>4.8125393983083041E-4</c:v>
                </c:pt>
                <c:pt idx="3222">
                  <c:v>4.8125185270283724E-4</c:v>
                </c:pt>
                <c:pt idx="3223">
                  <c:v>4.8124977332095962E-4</c:v>
                </c:pt>
                <c:pt idx="3224">
                  <c:v>4.8124652130276523E-4</c:v>
                </c:pt>
                <c:pt idx="3225">
                  <c:v>4.8124446170903865E-4</c:v>
                </c:pt>
                <c:pt idx="3226">
                  <c:v>4.8124240976026098E-4</c:v>
                </c:pt>
                <c:pt idx="3227">
                  <c:v>4.8124036542834022E-4</c:v>
                </c:pt>
                <c:pt idx="3228">
                  <c:v>4.8123832868528617E-4</c:v>
                </c:pt>
                <c:pt idx="3229">
                  <c:v>4.8123629950321038E-4</c:v>
                </c:pt>
                <c:pt idx="3230">
                  <c:v>4.8123427785432547E-4</c:v>
                </c:pt>
                <c:pt idx="3231">
                  <c:v>4.8123226371094501E-4</c:v>
                </c:pt>
                <c:pt idx="3232">
                  <c:v>4.8123025704548301E-4</c:v>
                </c:pt>
                <c:pt idx="3233">
                  <c:v>4.8122825783045376E-4</c:v>
                </c:pt>
                <c:pt idx="3234">
                  <c:v>4.8122626603847111E-4</c:v>
                </c:pt>
                <c:pt idx="3235">
                  <c:v>4.8122428164224852E-4</c:v>
                </c:pt>
                <c:pt idx="3236">
                  <c:v>4.8122230461459842E-4</c:v>
                </c:pt>
                <c:pt idx="3237">
                  <c:v>4.8122033492843197E-4</c:v>
                </c:pt>
                <c:pt idx="3238">
                  <c:v>4.8121837255675872E-4</c:v>
                </c:pt>
                <c:pt idx="3239">
                  <c:v>4.8121641747268616E-4</c:v>
                </c:pt>
                <c:pt idx="3240">
                  <c:v>4.8121446964941955E-4</c:v>
                </c:pt>
                <c:pt idx="3241">
                  <c:v>4.8121252906026138E-4</c:v>
                </c:pt>
                <c:pt idx="3242">
                  <c:v>4.8121059567861113E-4</c:v>
                </c:pt>
                <c:pt idx="3243">
                  <c:v>4.8120866947796488E-4</c:v>
                </c:pt>
                <c:pt idx="3244">
                  <c:v>4.8120675043191493E-4</c:v>
                </c:pt>
                <c:pt idx="3245">
                  <c:v>4.8120483851414971E-4</c:v>
                </c:pt>
                <c:pt idx="3246">
                  <c:v>4.8120293369845294E-4</c:v>
                </c:pt>
                <c:pt idx="3247">
                  <c:v>4.8120103595870385E-4</c:v>
                </c:pt>
                <c:pt idx="3248">
                  <c:v>4.8119914526887633E-4</c:v>
                </c:pt>
                <c:pt idx="3249">
                  <c:v>4.8119726160303903E-4</c:v>
                </c:pt>
                <c:pt idx="3250">
                  <c:v>4.8119538493535477E-4</c:v>
                </c:pt>
                <c:pt idx="3251">
                  <c:v>4.8119351524008013E-4</c:v>
                </c:pt>
                <c:pt idx="3252">
                  <c:v>4.811916524915654E-4</c:v>
                </c:pt>
                <c:pt idx="3253">
                  <c:v>4.8118979666425402E-4</c:v>
                </c:pt>
                <c:pt idx="3254">
                  <c:v>4.8118794773268232E-4</c:v>
                </c:pt>
                <c:pt idx="3255">
                  <c:v>4.8118610567147915E-4</c:v>
                </c:pt>
                <c:pt idx="3256">
                  <c:v>4.8118427045536563E-4</c:v>
                </c:pt>
                <c:pt idx="3257">
                  <c:v>4.8118244205915466E-4</c:v>
                </c:pt>
                <c:pt idx="3258">
                  <c:v>4.8118062045775088E-4</c:v>
                </c:pt>
                <c:pt idx="3259">
                  <c:v>4.8117880562615001E-4</c:v>
                </c:pt>
                <c:pt idx="3260">
                  <c:v>4.8117699753943874E-4</c:v>
                </c:pt>
                <c:pt idx="3261">
                  <c:v>4.8117519617279429E-4</c:v>
                </c:pt>
                <c:pt idx="3262">
                  <c:v>4.8117340150148418E-4</c:v>
                </c:pt>
                <c:pt idx="3263">
                  <c:v>4.8117161350086585E-4</c:v>
                </c:pt>
                <c:pt idx="3264">
                  <c:v>4.8116983214638634E-4</c:v>
                </c:pt>
                <c:pt idx="3265">
                  <c:v>4.81168057413582E-4</c:v>
                </c:pt>
                <c:pt idx="3266">
                  <c:v>4.811662892780781E-4</c:v>
                </c:pt>
                <c:pt idx="3267">
                  <c:v>4.8116452771558864E-4</c:v>
                </c:pt>
                <c:pt idx="3268">
                  <c:v>4.8116277270191589E-4</c:v>
                </c:pt>
                <c:pt idx="3269">
                  <c:v>4.8116102421295008E-4</c:v>
                </c:pt>
                <c:pt idx="3270">
                  <c:v>4.8115928222466935E-4</c:v>
                </c:pt>
                <c:pt idx="3271">
                  <c:v>4.8115754671313897E-4</c:v>
                </c:pt>
                <c:pt idx="3272">
                  <c:v>4.8115581765451146E-4</c:v>
                </c:pt>
                <c:pt idx="3273">
                  <c:v>4.8115409502502601E-4</c:v>
                </c:pt>
                <c:pt idx="3274">
                  <c:v>4.8115237880100829E-4</c:v>
                </c:pt>
                <c:pt idx="3275">
                  <c:v>4.8115066895887014E-4</c:v>
                </c:pt>
                <c:pt idx="3276">
                  <c:v>4.8114896547510924E-4</c:v>
                </c:pt>
                <c:pt idx="3277">
                  <c:v>4.8114726832630867E-4</c:v>
                </c:pt>
                <c:pt idx="3278">
                  <c:v>4.811455774891369E-4</c:v>
                </c:pt>
                <c:pt idx="3279">
                  <c:v>4.8114389294034716E-4</c:v>
                </c:pt>
                <c:pt idx="3280">
                  <c:v>4.8114221465677743E-4</c:v>
                </c:pt>
                <c:pt idx="3281">
                  <c:v>4.8114054261534986E-4</c:v>
                </c:pt>
                <c:pt idx="3282">
                  <c:v>4.8113887679307064E-4</c:v>
                </c:pt>
                <c:pt idx="3283">
                  <c:v>4.8113721716702977E-4</c:v>
                </c:pt>
                <c:pt idx="3284">
                  <c:v>4.8113556371440056E-4</c:v>
                </c:pt>
                <c:pt idx="3285">
                  <c:v>4.8113391641243933E-4</c:v>
                </c:pt>
                <c:pt idx="3286">
                  <c:v>4.8113227523848538E-4</c:v>
                </c:pt>
                <c:pt idx="3287">
                  <c:v>4.8113064016996041E-4</c:v>
                </c:pt>
                <c:pt idx="3288">
                  <c:v>4.8112901118436838E-4</c:v>
                </c:pt>
                <c:pt idx="3289">
                  <c:v>4.8112738825929513E-4</c:v>
                </c:pt>
                <c:pt idx="3290">
                  <c:v>4.8112577137240811E-4</c:v>
                </c:pt>
                <c:pt idx="3291">
                  <c:v>4.8112416050145618E-4</c:v>
                </c:pt>
                <c:pt idx="3292">
                  <c:v>4.8112255562426909E-4</c:v>
                </c:pt>
                <c:pt idx="3293">
                  <c:v>4.8112095671875752E-4</c:v>
                </c:pt>
                <c:pt idx="3294">
                  <c:v>4.8111936376291249E-4</c:v>
                </c:pt>
                <c:pt idx="3295">
                  <c:v>4.811177767348052E-4</c:v>
                </c:pt>
                <c:pt idx="3296">
                  <c:v>4.811161956125867E-4</c:v>
                </c:pt>
                <c:pt idx="3297">
                  <c:v>4.8111462037448772E-4</c:v>
                </c:pt>
                <c:pt idx="3298">
                  <c:v>4.8111305099881826E-4</c:v>
                </c:pt>
                <c:pt idx="3299">
                  <c:v>4.811114874639673E-4</c:v>
                </c:pt>
                <c:pt idx="3300">
                  <c:v>4.8110992974840263E-4</c:v>
                </c:pt>
                <c:pt idx="3301">
                  <c:v>4.8110837783067045E-4</c:v>
                </c:pt>
                <c:pt idx="3302">
                  <c:v>4.8110683168939517E-4</c:v>
                </c:pt>
                <c:pt idx="3303">
                  <c:v>4.8110529130327903E-4</c:v>
                </c:pt>
                <c:pt idx="3304">
                  <c:v>4.8110375665110194E-4</c:v>
                </c:pt>
                <c:pt idx="3305">
                  <c:v>4.8110222771172113E-4</c:v>
                </c:pt>
                <c:pt idx="3306">
                  <c:v>4.8110070446407088E-4</c:v>
                </c:pt>
                <c:pt idx="3307">
                  <c:v>4.8109918688716229E-4</c:v>
                </c:pt>
                <c:pt idx="3308">
                  <c:v>4.8109767496008293E-4</c:v>
                </c:pt>
                <c:pt idx="3309">
                  <c:v>4.8109616866199656E-4</c:v>
                </c:pt>
                <c:pt idx="3310">
                  <c:v>4.8109466797214298E-4</c:v>
                </c:pt>
                <c:pt idx="3311">
                  <c:v>4.8109317286983762E-4</c:v>
                </c:pt>
                <c:pt idx="3312">
                  <c:v>4.8109168333447142E-4</c:v>
                </c:pt>
                <c:pt idx="3313">
                  <c:v>4.8109019934551025E-4</c:v>
                </c:pt>
                <c:pt idx="3314">
                  <c:v>4.8108872088249509E-4</c:v>
                </c:pt>
                <c:pt idx="3315">
                  <c:v>4.8108724792504133E-4</c:v>
                </c:pt>
                <c:pt idx="3316">
                  <c:v>4.8108578045283882E-4</c:v>
                </c:pt>
                <c:pt idx="3317">
                  <c:v>4.8108431844565142E-4</c:v>
                </c:pt>
                <c:pt idx="3318">
                  <c:v>4.8108286188331686E-4</c:v>
                </c:pt>
                <c:pt idx="3319">
                  <c:v>4.8108141074574624E-4</c:v>
                </c:pt>
                <c:pt idx="3320">
                  <c:v>4.8107996501292415E-4</c:v>
                </c:pt>
                <c:pt idx="3321">
                  <c:v>4.81078524664908E-4</c:v>
                </c:pt>
                <c:pt idx="3322">
                  <c:v>4.8107708968182805E-4</c:v>
                </c:pt>
                <c:pt idx="3323">
                  <c:v>4.8107566004388703E-4</c:v>
                </c:pt>
                <c:pt idx="3324">
                  <c:v>4.8107423573135984E-4</c:v>
                </c:pt>
                <c:pt idx="3325">
                  <c:v>4.8107281672459342E-4</c:v>
                </c:pt>
                <c:pt idx="3326">
                  <c:v>4.8107140300400632E-4</c:v>
                </c:pt>
                <c:pt idx="3327">
                  <c:v>4.8106999455008864E-4</c:v>
                </c:pt>
                <c:pt idx="3328">
                  <c:v>4.8106859134340168E-4</c:v>
                </c:pt>
                <c:pt idx="3329">
                  <c:v>4.8106719336457745E-4</c:v>
                </c:pt>
                <c:pt idx="3330">
                  <c:v>4.8106580059431895E-4</c:v>
                </c:pt>
                <c:pt idx="3331">
                  <c:v>4.8106441301339943E-4</c:v>
                </c:pt>
                <c:pt idx="3332">
                  <c:v>4.8106303060266222E-4</c:v>
                </c:pt>
                <c:pt idx="3333">
                  <c:v>4.8106165334302087E-4</c:v>
                </c:pt>
                <c:pt idx="3334">
                  <c:v>4.8106028121545826E-4</c:v>
                </c:pt>
                <c:pt idx="3335">
                  <c:v>4.8105891420102687E-4</c:v>
                </c:pt>
                <c:pt idx="3336">
                  <c:v>4.810575522808484E-4</c:v>
                </c:pt>
                <c:pt idx="3337">
                  <c:v>4.8105619543611325E-4</c:v>
                </c:pt>
                <c:pt idx="3338">
                  <c:v>4.8105484364808072E-4</c:v>
                </c:pt>
                <c:pt idx="3339">
                  <c:v>4.8105349689807835E-4</c:v>
                </c:pt>
                <c:pt idx="3340">
                  <c:v>4.8105215516750199E-4</c:v>
                </c:pt>
                <c:pt idx="3341">
                  <c:v>4.8105081843781536E-4</c:v>
                </c:pt>
                <c:pt idx="3342">
                  <c:v>4.8104948669054984E-4</c:v>
                </c:pt>
                <c:pt idx="3343">
                  <c:v>4.8104815990730434E-4</c:v>
                </c:pt>
                <c:pt idx="3344">
                  <c:v>4.8104683806974484E-4</c:v>
                </c:pt>
                <c:pt idx="3345">
                  <c:v>4.8104552115960439E-4</c:v>
                </c:pt>
                <c:pt idx="3346">
                  <c:v>4.8104420915868275E-4</c:v>
                </c:pt>
                <c:pt idx="3347">
                  <c:v>4.8104290204884604E-4</c:v>
                </c:pt>
                <c:pt idx="3348">
                  <c:v>4.8104159981202674E-4</c:v>
                </c:pt>
                <c:pt idx="3349">
                  <c:v>4.8104030243022324E-4</c:v>
                </c:pt>
                <c:pt idx="3350">
                  <c:v>4.8103900988549986E-4</c:v>
                </c:pt>
                <c:pt idx="3351">
                  <c:v>4.8103772215998618E-4</c:v>
                </c:pt>
                <c:pt idx="3352">
                  <c:v>4.8103643923587722E-4</c:v>
                </c:pt>
                <c:pt idx="3353">
                  <c:v>4.8103516109543315E-4</c:v>
                </c:pt>
                <c:pt idx="3354">
                  <c:v>4.8103388772097872E-4</c:v>
                </c:pt>
                <c:pt idx="3355">
                  <c:v>4.8103261909490343E-4</c:v>
                </c:pt>
                <c:pt idx="3356">
                  <c:v>4.8103135519966112E-4</c:v>
                </c:pt>
                <c:pt idx="3357">
                  <c:v>4.8103009601776966E-4</c:v>
                </c:pt>
                <c:pt idx="3358">
                  <c:v>4.8102884153181091E-4</c:v>
                </c:pt>
                <c:pt idx="3359">
                  <c:v>4.8102759172443033E-4</c:v>
                </c:pt>
                <c:pt idx="3360">
                  <c:v>4.8102634657833679E-4</c:v>
                </c:pt>
                <c:pt idx="3361">
                  <c:v>4.8102510607630247E-4</c:v>
                </c:pt>
                <c:pt idx="3362">
                  <c:v>4.8102387020116234E-4</c:v>
                </c:pt>
                <c:pt idx="3363">
                  <c:v>4.8102263893581431E-4</c:v>
                </c:pt>
                <c:pt idx="3364">
                  <c:v>4.8102141226321867E-4</c:v>
                </c:pt>
                <c:pt idx="3365">
                  <c:v>4.8102019016639812E-4</c:v>
                </c:pt>
                <c:pt idx="3366">
                  <c:v>4.8101897262843726E-4</c:v>
                </c:pt>
                <c:pt idx="3367">
                  <c:v>4.8101775963248271E-4</c:v>
                </c:pt>
                <c:pt idx="3368">
                  <c:v>4.8101655116174257E-4</c:v>
                </c:pt>
                <c:pt idx="3369">
                  <c:v>4.8101534719948645E-4</c:v>
                </c:pt>
                <c:pt idx="3370">
                  <c:v>4.8101414772904513E-4</c:v>
                </c:pt>
                <c:pt idx="3371">
                  <c:v>4.8101295273381026E-4</c:v>
                </c:pt>
                <c:pt idx="3372">
                  <c:v>4.810117621972343E-4</c:v>
                </c:pt>
                <c:pt idx="3373">
                  <c:v>4.8101057610283019E-4</c:v>
                </c:pt>
                <c:pt idx="3374">
                  <c:v>4.8100939443417121E-4</c:v>
                </c:pt>
                <c:pt idx="3375">
                  <c:v>4.8100821717489076E-4</c:v>
                </c:pt>
                <c:pt idx="3376">
                  <c:v>4.8100704430868192E-4</c:v>
                </c:pt>
                <c:pt idx="3377">
                  <c:v>4.8100587581929763E-4</c:v>
                </c:pt>
                <c:pt idx="3378">
                  <c:v>4.8100471169055018E-4</c:v>
                </c:pt>
                <c:pt idx="3379">
                  <c:v>4.8100355190631105E-4</c:v>
                </c:pt>
                <c:pt idx="3380">
                  <c:v>4.8100239645051083E-4</c:v>
                </c:pt>
                <c:pt idx="3381">
                  <c:v>4.8100124530713875E-4</c:v>
                </c:pt>
                <c:pt idx="3382">
                  <c:v>4.8100009846024282E-4</c:v>
                </c:pt>
                <c:pt idx="3383">
                  <c:v>4.8099895589392917E-4</c:v>
                </c:pt>
                <c:pt idx="3384">
                  <c:v>4.8099781759236229E-4</c:v>
                </c:pt>
                <c:pt idx="3385">
                  <c:v>4.8099668353976453E-4</c:v>
                </c:pt>
                <c:pt idx="3386">
                  <c:v>4.8099555372041605E-4</c:v>
                </c:pt>
                <c:pt idx="3387">
                  <c:v>4.8099442811865451E-4</c:v>
                </c:pt>
                <c:pt idx="3388">
                  <c:v>4.8099330671887478E-4</c:v>
                </c:pt>
                <c:pt idx="3389">
                  <c:v>4.8099218950552902E-4</c:v>
                </c:pt>
                <c:pt idx="3390">
                  <c:v>4.8099107646312625E-4</c:v>
                </c:pt>
                <c:pt idx="3391">
                  <c:v>4.8098996757623211E-4</c:v>
                </c:pt>
                <c:pt idx="3392">
                  <c:v>4.8098886282946885E-4</c:v>
                </c:pt>
                <c:pt idx="3393">
                  <c:v>4.8098776220751493E-4</c:v>
                </c:pt>
                <c:pt idx="3394">
                  <c:v>4.8098666569510498E-4</c:v>
                </c:pt>
                <c:pt idx="3395">
                  <c:v>4.8098557327702943E-4</c:v>
                </c:pt>
                <c:pt idx="3396">
                  <c:v>4.8098448493813452E-4</c:v>
                </c:pt>
                <c:pt idx="3397">
                  <c:v>4.809834006633219E-4</c:v>
                </c:pt>
                <c:pt idx="3398">
                  <c:v>4.8098232043754843E-4</c:v>
                </c:pt>
                <c:pt idx="3399">
                  <c:v>4.8098124424582626E-4</c:v>
                </c:pt>
                <c:pt idx="3400">
                  <c:v>4.809801720732222E-4</c:v>
                </c:pt>
                <c:pt idx="3401">
                  <c:v>4.8097910390485795E-4</c:v>
                </c:pt>
                <c:pt idx="3402">
                  <c:v>4.8097803972590953E-4</c:v>
                </c:pt>
                <c:pt idx="3403">
                  <c:v>4.8097697952160742E-4</c:v>
                </c:pt>
                <c:pt idx="3404">
                  <c:v>4.809759232772361E-4</c:v>
                </c:pt>
                <c:pt idx="3405">
                  <c:v>4.8097487097813386E-4</c:v>
                </c:pt>
                <c:pt idx="3406">
                  <c:v>4.8097382260969297E-4</c:v>
                </c:pt>
                <c:pt idx="3407">
                  <c:v>4.8097277815735895E-4</c:v>
                </c:pt>
                <c:pt idx="3408">
                  <c:v>4.8097173760663074E-4</c:v>
                </c:pt>
                <c:pt idx="3409">
                  <c:v>4.8097070094306043E-4</c:v>
                </c:pt>
                <c:pt idx="3410">
                  <c:v>4.8096966815225307E-4</c:v>
                </c:pt>
                <c:pt idx="3411">
                  <c:v>4.8096863921986635E-4</c:v>
                </c:pt>
                <c:pt idx="3412">
                  <c:v>4.8096761413161059E-4</c:v>
                </c:pt>
                <c:pt idx="3413">
                  <c:v>4.8096659287324848E-4</c:v>
                </c:pt>
                <c:pt idx="3414">
                  <c:v>4.8096557543059486E-4</c:v>
                </c:pt>
                <c:pt idx="3415">
                  <c:v>4.8096456178951656E-4</c:v>
                </c:pt>
                <c:pt idx="3416">
                  <c:v>4.8096355193593212E-4</c:v>
                </c:pt>
                <c:pt idx="3417">
                  <c:v>4.8096254585581192E-4</c:v>
                </c:pt>
                <c:pt idx="3418">
                  <c:v>4.809615435351775E-4</c:v>
                </c:pt>
                <c:pt idx="3419">
                  <c:v>4.8096040261146977E-4</c:v>
                </c:pt>
                <c:pt idx="3420">
                  <c:v>4.8095940830004453E-4</c:v>
                </c:pt>
                <c:pt idx="3421">
                  <c:v>4.8095841770450594E-4</c:v>
                </c:pt>
                <c:pt idx="3422">
                  <c:v>4.8095743081108663E-4</c:v>
                </c:pt>
                <c:pt idx="3423">
                  <c:v>4.8095644760606993E-4</c:v>
                </c:pt>
                <c:pt idx="3424">
                  <c:v>4.8095546807578921E-4</c:v>
                </c:pt>
                <c:pt idx="3425">
                  <c:v>4.8095449220662812E-4</c:v>
                </c:pt>
                <c:pt idx="3426">
                  <c:v>4.8095351998502021E-4</c:v>
                </c:pt>
                <c:pt idx="3427">
                  <c:v>4.8095255139744874E-4</c:v>
                </c:pt>
                <c:pt idx="3428">
                  <c:v>4.8095158643044654E-4</c:v>
                </c:pt>
                <c:pt idx="3429">
                  <c:v>4.8095062507059588E-4</c:v>
                </c:pt>
                <c:pt idx="3430">
                  <c:v>4.8094966730452814E-4</c:v>
                </c:pt>
                <c:pt idx="3431">
                  <c:v>4.8094871311892386E-4</c:v>
                </c:pt>
                <c:pt idx="3432">
                  <c:v>4.8094776250051229E-4</c:v>
                </c:pt>
                <c:pt idx="3433">
                  <c:v>4.8094681543607148E-4</c:v>
                </c:pt>
                <c:pt idx="3434">
                  <c:v>4.8094587191242793E-4</c:v>
                </c:pt>
                <c:pt idx="3435">
                  <c:v>4.8094493191645646E-4</c:v>
                </c:pt>
                <c:pt idx="3436">
                  <c:v>4.8094399543508007E-4</c:v>
                </c:pt>
                <c:pt idx="3437">
                  <c:v>4.8094306245526969E-4</c:v>
                </c:pt>
                <c:pt idx="3438">
                  <c:v>4.8094213296404401E-4</c:v>
                </c:pt>
                <c:pt idx="3439">
                  <c:v>4.8094120694846951E-4</c:v>
                </c:pt>
                <c:pt idx="3440">
                  <c:v>4.8094028439565998E-4</c:v>
                </c:pt>
                <c:pt idx="3441">
                  <c:v>4.8093936529277655E-4</c:v>
                </c:pt>
                <c:pt idx="3442">
                  <c:v>4.8093844962702749E-4</c:v>
                </c:pt>
                <c:pt idx="3443">
                  <c:v>4.8093753738566789E-4</c:v>
                </c:pt>
                <c:pt idx="3444">
                  <c:v>4.8093662855599973E-4</c:v>
                </c:pt>
                <c:pt idx="3445">
                  <c:v>4.8093572312537158E-4</c:v>
                </c:pt>
                <c:pt idx="3446">
                  <c:v>4.8093482108117844E-4</c:v>
                </c:pt>
                <c:pt idx="3447">
                  <c:v>4.8093392241086146E-4</c:v>
                </c:pt>
                <c:pt idx="3448">
                  <c:v>4.8093302710190813E-4</c:v>
                </c:pt>
                <c:pt idx="3449">
                  <c:v>4.8093213514185164E-4</c:v>
                </c:pt>
                <c:pt idx="3450">
                  <c:v>4.8093124651827105E-4</c:v>
                </c:pt>
                <c:pt idx="3451">
                  <c:v>4.8093036121879095E-4</c:v>
                </c:pt>
                <c:pt idx="3452">
                  <c:v>4.8092947923108152E-4</c:v>
                </c:pt>
                <c:pt idx="3453">
                  <c:v>4.80928600542858E-4</c:v>
                </c:pt>
                <c:pt idx="3454">
                  <c:v>4.8092772514188087E-4</c:v>
                </c:pt>
                <c:pt idx="3455">
                  <c:v>4.8092685301595557E-4</c:v>
                </c:pt>
                <c:pt idx="3456">
                  <c:v>4.8092598415293216E-4</c:v>
                </c:pt>
                <c:pt idx="3457">
                  <c:v>4.8092511854070546E-4</c:v>
                </c:pt>
                <c:pt idx="3458">
                  <c:v>4.8092425616721475E-4</c:v>
                </c:pt>
                <c:pt idx="3459">
                  <c:v>4.8092339702044345E-4</c:v>
                </c:pt>
                <c:pt idx="3460">
                  <c:v>4.8092254108841935E-4</c:v>
                </c:pt>
                <c:pt idx="3461">
                  <c:v>4.8092168835921396E-4</c:v>
                </c:pt>
                <c:pt idx="3462">
                  <c:v>4.809208388209428E-4</c:v>
                </c:pt>
                <c:pt idx="3463">
                  <c:v>4.8091999246176491E-4</c:v>
                </c:pt>
                <c:pt idx="3464">
                  <c:v>4.8091914926988292E-4</c:v>
                </c:pt>
                <c:pt idx="3465">
                  <c:v>4.8091830923354274E-4</c:v>
                </c:pt>
                <c:pt idx="3466">
                  <c:v>4.809174723410335E-4</c:v>
                </c:pt>
                <c:pt idx="3467">
                  <c:v>4.8091663858068726E-4</c:v>
                </c:pt>
                <c:pt idx="3468">
                  <c:v>4.8091580794087908E-4</c:v>
                </c:pt>
                <c:pt idx="3469">
                  <c:v>4.8091498041002664E-4</c:v>
                </c:pt>
                <c:pt idx="3470">
                  <c:v>4.8091415597659024E-4</c:v>
                </c:pt>
                <c:pt idx="3471">
                  <c:v>4.8091321754495608E-4</c:v>
                </c:pt>
                <c:pt idx="3472">
                  <c:v>4.8091239971017837E-4</c:v>
                </c:pt>
                <c:pt idx="3473">
                  <c:v>4.8091158493682428E-4</c:v>
                </c:pt>
                <c:pt idx="3474">
                  <c:v>4.8091077321352877E-4</c:v>
                </c:pt>
                <c:pt idx="3475">
                  <c:v>4.8090996452896843E-4</c:v>
                </c:pt>
                <c:pt idx="3476">
                  <c:v>4.809091588718617E-4</c:v>
                </c:pt>
                <c:pt idx="3477">
                  <c:v>4.8090835623096833E-4</c:v>
                </c:pt>
                <c:pt idx="3478">
                  <c:v>4.8090755659508939E-4</c:v>
                </c:pt>
                <c:pt idx="3479">
                  <c:v>4.8090675995306718E-4</c:v>
                </c:pt>
                <c:pt idx="3480">
                  <c:v>4.8090596629378495E-4</c:v>
                </c:pt>
                <c:pt idx="3481">
                  <c:v>4.8090517560616693E-4</c:v>
                </c:pt>
                <c:pt idx="3482">
                  <c:v>4.8090438787917782E-4</c:v>
                </c:pt>
                <c:pt idx="3483">
                  <c:v>4.8090360310182323E-4</c:v>
                </c:pt>
                <c:pt idx="3484">
                  <c:v>4.8090282126314892E-4</c:v>
                </c:pt>
                <c:pt idx="3485">
                  <c:v>4.8090204235224108E-4</c:v>
                </c:pt>
                <c:pt idx="3486">
                  <c:v>4.8090126635822594E-4</c:v>
                </c:pt>
                <c:pt idx="3487">
                  <c:v>4.8090049327026977E-4</c:v>
                </c:pt>
                <c:pt idx="3488">
                  <c:v>4.8089972307757863E-4</c:v>
                </c:pt>
                <c:pt idx="3489">
                  <c:v>4.8089895576939836E-4</c:v>
                </c:pt>
                <c:pt idx="3490">
                  <c:v>4.808981913350143E-4</c:v>
                </c:pt>
                <c:pt idx="3491">
                  <c:v>4.808974297637511E-4</c:v>
                </c:pt>
                <c:pt idx="3492">
                  <c:v>4.8089667104497287E-4</c:v>
                </c:pt>
                <c:pt idx="3493">
                  <c:v>4.8089591516808271E-4</c:v>
                </c:pt>
                <c:pt idx="3494">
                  <c:v>4.8089516212252266E-4</c:v>
                </c:pt>
                <c:pt idx="3495">
                  <c:v>4.8089441189777375E-4</c:v>
                </c:pt>
                <c:pt idx="3496">
                  <c:v>4.8089366448335558E-4</c:v>
                </c:pt>
                <c:pt idx="3497">
                  <c:v>4.8089291986882636E-4</c:v>
                </c:pt>
                <c:pt idx="3498">
                  <c:v>4.808921780437827E-4</c:v>
                </c:pt>
                <c:pt idx="3499">
                  <c:v>4.808914389978595E-4</c:v>
                </c:pt>
                <c:pt idx="3500">
                  <c:v>4.8089070272072968E-4</c:v>
                </c:pt>
                <c:pt idx="3501">
                  <c:v>4.8088996920210439E-4</c:v>
                </c:pt>
                <c:pt idx="3502">
                  <c:v>4.808892384317325E-4</c:v>
                </c:pt>
                <c:pt idx="3503">
                  <c:v>4.8088851039940049E-4</c:v>
                </c:pt>
                <c:pt idx="3504">
                  <c:v>4.8088778509493269E-4</c:v>
                </c:pt>
                <c:pt idx="3505">
                  <c:v>4.80887062508190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8C49-40AF-BCFD-4622A8D224A3}"/>
            </c:ext>
          </c:extLst>
        </c:ser>
        <c:ser>
          <c:idx val="5"/>
          <c:order val="3"/>
          <c:tx>
            <c:strRef>
              <c:f>CrossCheck_Relative_from_6M_Abs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Z$3:$Z$3508</c:f>
              <c:numCache>
                <c:formatCode>0.0000%</c:formatCode>
                <c:ptCount val="3506"/>
                <c:pt idx="0">
                  <c:v>1.6088997725639497E-3</c:v>
                </c:pt>
                <c:pt idx="1">
                  <c:v>1.6129342470232501E-3</c:v>
                </c:pt>
                <c:pt idx="2">
                  <c:v>1.6142748650906174E-3</c:v>
                </c:pt>
                <c:pt idx="3">
                  <c:v>1.6156133831137798E-3</c:v>
                </c:pt>
                <c:pt idx="4">
                  <c:v>1.6169498030895065E-3</c:v>
                </c:pt>
                <c:pt idx="5">
                  <c:v>1.6182841270129499E-3</c:v>
                </c:pt>
                <c:pt idx="6">
                  <c:v>1.6222745423968821E-3</c:v>
                </c:pt>
                <c:pt idx="7">
                  <c:v>1.6236005020304276E-3</c:v>
                </c:pt>
                <c:pt idx="8">
                  <c:v>1.6249243755632457E-3</c:v>
                </c:pt>
                <c:pt idx="9">
                  <c:v>1.6262461649808133E-3</c:v>
                </c:pt>
                <c:pt idx="10">
                  <c:v>1.6275658722670009E-3</c:v>
                </c:pt>
                <c:pt idx="11">
                  <c:v>1.6315125211518809E-3</c:v>
                </c:pt>
                <c:pt idx="12">
                  <c:v>1.6328239197191223E-3</c:v>
                </c:pt>
                <c:pt idx="13">
                  <c:v>1.6341332460502506E-3</c:v>
                </c:pt>
                <c:pt idx="14">
                  <c:v>1.6354405021195115E-3</c:v>
                </c:pt>
                <c:pt idx="15">
                  <c:v>1.6367456898995507E-3</c:v>
                </c:pt>
                <c:pt idx="16">
                  <c:v>1.6406488632068228E-3</c:v>
                </c:pt>
                <c:pt idx="17">
                  <c:v>1.6419457975244776E-3</c:v>
                </c:pt>
                <c:pt idx="18">
                  <c:v>1.6432406733921836E-3</c:v>
                </c:pt>
                <c:pt idx="19">
                  <c:v>1.6445334927730128E-3</c:v>
                </c:pt>
                <c:pt idx="20">
                  <c:v>1.6509668109701814E-3</c:v>
                </c:pt>
                <c:pt idx="21">
                  <c:v>1.6522473325652173E-3</c:v>
                </c:pt>
                <c:pt idx="22">
                  <c:v>1.6535258113703844E-3</c:v>
                </c:pt>
                <c:pt idx="23">
                  <c:v>1.6548022493360554E-3</c:v>
                </c:pt>
                <c:pt idx="24">
                  <c:v>1.6586193376761022E-3</c:v>
                </c:pt>
                <c:pt idx="25">
                  <c:v>1.6598876317558998E-3</c:v>
                </c:pt>
                <c:pt idx="26">
                  <c:v>1.6611538947243615E-3</c:v>
                </c:pt>
                <c:pt idx="27">
                  <c:v>1.662418128522386E-3</c:v>
                </c:pt>
                <c:pt idx="28">
                  <c:v>1.663680335089298E-3</c:v>
                </c:pt>
                <c:pt idx="29">
                  <c:v>1.6674548107729989E-3</c:v>
                </c:pt>
                <c:pt idx="30">
                  <c:v>1.668708927777244E-3</c:v>
                </c:pt>
                <c:pt idx="31">
                  <c:v>1.6699610272234145E-3</c:v>
                </c:pt>
                <c:pt idx="32">
                  <c:v>1.6712111110414097E-3</c:v>
                </c:pt>
                <c:pt idx="33">
                  <c:v>1.6724591811595629E-3</c:v>
                </c:pt>
                <c:pt idx="34">
                  <c:v>1.6761913285748193E-3</c:v>
                </c:pt>
                <c:pt idx="35">
                  <c:v>1.6774313631456378E-3</c:v>
                </c:pt>
                <c:pt idx="36">
                  <c:v>1.6786693936348186E-3</c:v>
                </c:pt>
                <c:pt idx="37">
                  <c:v>1.6799054219613185E-3</c:v>
                </c:pt>
                <c:pt idx="38">
                  <c:v>1.6811394500425372E-3</c:v>
                </c:pt>
                <c:pt idx="39">
                  <c:v>1.6848295519651375E-3</c:v>
                </c:pt>
                <c:pt idx="40">
                  <c:v>1.6860555982080882E-3</c:v>
                </c:pt>
                <c:pt idx="41">
                  <c:v>1.6872796537694146E-3</c:v>
                </c:pt>
                <c:pt idx="42">
                  <c:v>1.6885017205571892E-3</c:v>
                </c:pt>
                <c:pt idx="43">
                  <c:v>1.6897218004779337E-3</c:v>
                </c:pt>
                <c:pt idx="44">
                  <c:v>1.6933701380799763E-3</c:v>
                </c:pt>
                <c:pt idx="45">
                  <c:v>1.6945822895668547E-3</c:v>
                </c:pt>
                <c:pt idx="46">
                  <c:v>1.6957924636960984E-3</c:v>
                </c:pt>
                <c:pt idx="47">
                  <c:v>1.6970006623649521E-3</c:v>
                </c:pt>
                <c:pt idx="48">
                  <c:v>1.6982068874691169E-3</c:v>
                </c:pt>
                <c:pt idx="49">
                  <c:v>1.7018137403273942E-3</c:v>
                </c:pt>
                <c:pt idx="50">
                  <c:v>1.7030120900990225E-3</c:v>
                </c:pt>
                <c:pt idx="51">
                  <c:v>1.7042084757613795E-3</c:v>
                </c:pt>
                <c:pt idx="52">
                  <c:v>1.7054028992009383E-3</c:v>
                </c:pt>
                <c:pt idx="53">
                  <c:v>1.7065953623026373E-3</c:v>
                </c:pt>
                <c:pt idx="54">
                  <c:v>1.7101610084069747E-3</c:v>
                </c:pt>
                <c:pt idx="55">
                  <c:v>1.7113456489759786E-3</c:v>
                </c:pt>
                <c:pt idx="56">
                  <c:v>1.7125283386088439E-3</c:v>
                </c:pt>
                <c:pt idx="57">
                  <c:v>1.7137090791813278E-3</c:v>
                </c:pt>
                <c:pt idx="58">
                  <c:v>1.7148878725676629E-3</c:v>
                </c:pt>
                <c:pt idx="59">
                  <c:v>1.7184125883292192E-3</c:v>
                </c:pt>
                <c:pt idx="60">
                  <c:v>1.7195836116827897E-3</c:v>
                </c:pt>
                <c:pt idx="61">
                  <c:v>1.7207526971985165E-3</c:v>
                </c:pt>
                <c:pt idx="62">
                  <c:v>1.7219198467414987E-3</c:v>
                </c:pt>
                <c:pt idx="63">
                  <c:v>1.7230850621753166E-3</c:v>
                </c:pt>
                <c:pt idx="64">
                  <c:v>1.726569122434841E-3</c:v>
                </c:pt>
                <c:pt idx="65">
                  <c:v>1.7277266200374836E-3</c:v>
                </c:pt>
                <c:pt idx="66">
                  <c:v>1.728882192826132E-3</c:v>
                </c:pt>
                <c:pt idx="67">
                  <c:v>1.7300358426552819E-3</c:v>
                </c:pt>
                <c:pt idx="68">
                  <c:v>1.731187571377918E-3</c:v>
                </c:pt>
                <c:pt idx="69">
                  <c:v>1.7346312494139679E-3</c:v>
                </c:pt>
                <c:pt idx="70">
                  <c:v>1.7357753122102376E-3</c:v>
                </c:pt>
                <c:pt idx="71">
                  <c:v>1.7369174631423063E-3</c:v>
                </c:pt>
                <c:pt idx="72">
                  <c:v>1.7380577040541213E-3</c:v>
                </c:pt>
                <c:pt idx="73">
                  <c:v>1.7391960367881285E-3</c:v>
                </c:pt>
                <c:pt idx="74">
                  <c:v>1.7425996043252442E-3</c:v>
                </c:pt>
                <c:pt idx="75">
                  <c:v>1.743730322742466E-3</c:v>
                </c:pt>
                <c:pt idx="76">
                  <c:v>1.7448591421716114E-3</c:v>
                </c:pt>
                <c:pt idx="77">
                  <c:v>1.7459860644461354E-3</c:v>
                </c:pt>
                <c:pt idx="78">
                  <c:v>1.747111091397999E-3</c:v>
                </c:pt>
                <c:pt idx="79">
                  <c:v>1.7504748186148392E-3</c:v>
                </c:pt>
                <c:pt idx="80">
                  <c:v>1.7515922825658175E-3</c:v>
                </c:pt>
                <c:pt idx="81">
                  <c:v>1.7527078603315608E-3</c:v>
                </c:pt>
                <c:pt idx="82">
                  <c:v>1.7538215537350871E-3</c:v>
                </c:pt>
                <c:pt idx="83">
                  <c:v>1.7549333645979273E-3</c:v>
                </c:pt>
                <c:pt idx="84">
                  <c:v>1.7582575201353639E-3</c:v>
                </c:pt>
                <c:pt idx="85">
                  <c:v>1.7593618190210748E-3</c:v>
                </c:pt>
                <c:pt idx="86">
                  <c:v>1.760464244451494E-3</c:v>
                </c:pt>
                <c:pt idx="87">
                  <c:v>1.7615647982392561E-3</c:v>
                </c:pt>
                <c:pt idx="88">
                  <c:v>1.7626634821955166E-3</c:v>
                </c:pt>
                <c:pt idx="89">
                  <c:v>1.7659483331646882E-3</c:v>
                </c:pt>
                <c:pt idx="90">
                  <c:v>1.7670395558769627E-3</c:v>
                </c:pt>
                <c:pt idx="91">
                  <c:v>1.768128917791371E-3</c:v>
                </c:pt>
                <c:pt idx="92">
                  <c:v>1.7692164207102196E-3</c:v>
                </c:pt>
                <c:pt idx="93">
                  <c:v>1.7703020664343427E-3</c:v>
                </c:pt>
                <c:pt idx="94">
                  <c:v>1.773547878424669E-3</c:v>
                </c:pt>
                <c:pt idx="95">
                  <c:v>1.7746261133488588E-3</c:v>
                </c:pt>
                <c:pt idx="96">
                  <c:v>1.775702500060471E-3</c:v>
                </c:pt>
                <c:pt idx="97">
                  <c:v>1.7767770403515374E-3</c:v>
                </c:pt>
                <c:pt idx="98">
                  <c:v>1.7778497360126262E-3</c:v>
                </c:pt>
                <c:pt idx="99">
                  <c:v>1.7810567730997826E-3</c:v>
                </c:pt>
                <c:pt idx="100">
                  <c:v>1.7821221081174151E-3</c:v>
                </c:pt>
                <c:pt idx="101">
                  <c:v>1.7831856074359996E-3</c:v>
                </c:pt>
                <c:pt idx="102">
                  <c:v>1.784247272837347E-3</c:v>
                </c:pt>
                <c:pt idx="103">
                  <c:v>1.7853071061018132E-3</c:v>
                </c:pt>
                <c:pt idx="104">
                  <c:v>1.7884756308556647E-3</c:v>
                </c:pt>
                <c:pt idx="105">
                  <c:v>1.7895281533470838E-3</c:v>
                </c:pt>
                <c:pt idx="106">
                  <c:v>1.7905788525816014E-3</c:v>
                </c:pt>
                <c:pt idx="107">
                  <c:v>1.791627730330862E-3</c:v>
                </c:pt>
                <c:pt idx="108">
                  <c:v>1.7926747883650616E-3</c:v>
                </c:pt>
                <c:pt idx="109">
                  <c:v>1.7958050618575578E-3</c:v>
                </c:pt>
                <c:pt idx="110">
                  <c:v>1.7968448587045518E-3</c:v>
                </c:pt>
                <c:pt idx="111">
                  <c:v>1.7978828446657826E-3</c:v>
                </c:pt>
                <c:pt idx="112">
                  <c:v>1.7989190215027806E-3</c:v>
                </c:pt>
                <c:pt idx="113">
                  <c:v>1.7999533909756366E-3</c:v>
                </c:pt>
                <c:pt idx="114">
                  <c:v>1.8030456727886669E-3</c:v>
                </c:pt>
                <c:pt idx="115">
                  <c:v>1.8040728303770832E-3</c:v>
                </c:pt>
                <c:pt idx="116">
                  <c:v>1.8050981893802385E-3</c:v>
                </c:pt>
                <c:pt idx="117">
                  <c:v>1.8061217515496031E-3</c:v>
                </c:pt>
                <c:pt idx="118">
                  <c:v>1.8071435186352138E-3</c:v>
                </c:pt>
                <c:pt idx="119">
                  <c:v>1.8101980668684238E-3</c:v>
                </c:pt>
                <c:pt idx="120">
                  <c:v>1.8112126710907704E-3</c:v>
                </c:pt>
                <c:pt idx="121">
                  <c:v>1.8122254889580932E-3</c:v>
                </c:pt>
                <c:pt idx="122">
                  <c:v>1.813236522211854E-3</c:v>
                </c:pt>
                <c:pt idx="123">
                  <c:v>1.8142457725920903E-3</c:v>
                </c:pt>
                <c:pt idx="124">
                  <c:v>1.8172628438706594E-3</c:v>
                </c:pt>
                <c:pt idx="125">
                  <c:v>1.8182649801286946E-3</c:v>
                </c:pt>
                <c:pt idx="126">
                  <c:v>1.819265342192046E-3</c:v>
                </c:pt>
                <c:pt idx="127">
                  <c:v>1.8202639317922203E-3</c:v>
                </c:pt>
                <c:pt idx="128">
                  <c:v>1.8212607506593072E-3</c:v>
                </c:pt>
                <c:pt idx="129">
                  <c:v>1.8242406001416865E-3</c:v>
                </c:pt>
                <c:pt idx="130">
                  <c:v>1.8252303533489937E-3</c:v>
                </c:pt>
                <c:pt idx="131">
                  <c:v>1.8262183444524265E-3</c:v>
                </c:pt>
                <c:pt idx="132">
                  <c:v>1.8272045751735909E-3</c:v>
                </c:pt>
                <c:pt idx="133">
                  <c:v>1.8281890472326794E-3</c:v>
                </c:pt>
                <c:pt idx="134">
                  <c:v>1.8311319286182927E-3</c:v>
                </c:pt>
                <c:pt idx="135">
                  <c:v>1.8321093832028427E-3</c:v>
                </c:pt>
                <c:pt idx="136">
                  <c:v>1.8330850877051651E-3</c:v>
                </c:pt>
                <c:pt idx="137">
                  <c:v>1.8340590438370133E-3</c:v>
                </c:pt>
                <c:pt idx="138">
                  <c:v>1.8350312533087373E-3</c:v>
                </c:pt>
                <c:pt idx="139">
                  <c:v>1.8379374188456405E-3</c:v>
                </c:pt>
                <c:pt idx="140">
                  <c:v>1.8389026587523436E-3</c:v>
                </c:pt>
                <c:pt idx="141">
                  <c:v>1.8398661605296641E-3</c:v>
                </c:pt>
                <c:pt idx="142">
                  <c:v>1.8408279258795553E-3</c:v>
                </c:pt>
                <c:pt idx="143">
                  <c:v>1.8417879565025758E-3</c:v>
                </c:pt>
                <c:pt idx="144">
                  <c:v>1.844657656995082E-3</c:v>
                </c:pt>
                <c:pt idx="145">
                  <c:v>1.8456107656883245E-3</c:v>
                </c:pt>
                <c:pt idx="146">
                  <c:v>1.8465621481365889E-3</c:v>
                </c:pt>
                <c:pt idx="147">
                  <c:v>1.8475118060320812E-3</c:v>
                </c:pt>
                <c:pt idx="148">
                  <c:v>1.848459741065619E-3</c:v>
                </c:pt>
                <c:pt idx="149">
                  <c:v>1.8512932258818822E-3</c:v>
                </c:pt>
                <c:pt idx="150">
                  <c:v>1.8522342863480509E-3</c:v>
                </c:pt>
                <c:pt idx="151">
                  <c:v>1.8531736323855656E-3</c:v>
                </c:pt>
                <c:pt idx="152">
                  <c:v>1.8541112656769363E-3</c:v>
                </c:pt>
                <c:pt idx="153">
                  <c:v>1.8550471879032913E-3</c:v>
                </c:pt>
                <c:pt idx="154">
                  <c:v>1.8578447049828551E-3</c:v>
                </c:pt>
                <c:pt idx="155">
                  <c:v>1.8587737997328492E-3</c:v>
                </c:pt>
                <c:pt idx="156">
                  <c:v>1.8597011918027916E-3</c:v>
                </c:pt>
                <c:pt idx="157">
                  <c:v>1.8606268828655463E-3</c:v>
                </c:pt>
                <c:pt idx="158">
                  <c:v>1.8615508745926034E-3</c:v>
                </c:pt>
                <c:pt idx="159">
                  <c:v>1.8643126704539098E-3</c:v>
                </c:pt>
                <c:pt idx="160">
                  <c:v>1.8652298815256415E-3</c:v>
                </c:pt>
                <c:pt idx="161">
                  <c:v>1.8661454015985572E-3</c:v>
                </c:pt>
                <c:pt idx="162">
                  <c:v>1.867059232335926E-3</c:v>
                </c:pt>
                <c:pt idx="163">
                  <c:v>1.867971375399651E-3</c:v>
                </c:pt>
                <c:pt idx="164">
                  <c:v>1.8706976951475118E-3</c:v>
                </c:pt>
                <c:pt idx="165">
                  <c:v>1.871603104108393E-3</c:v>
                </c:pt>
                <c:pt idx="166">
                  <c:v>1.8725068336846817E-3</c:v>
                </c:pt>
                <c:pt idx="167">
                  <c:v>1.8734088855301026E-3</c:v>
                </c:pt>
                <c:pt idx="168">
                  <c:v>1.8743092612970218E-3</c:v>
                </c:pt>
                <c:pt idx="169">
                  <c:v>1.8770003486300551E-3</c:v>
                </c:pt>
                <c:pt idx="170">
                  <c:v>1.8778940365794716E-3</c:v>
                </c:pt>
                <c:pt idx="171">
                  <c:v>1.8787860566918592E-3</c:v>
                </c:pt>
                <c:pt idx="172">
                  <c:v>1.8796764106114496E-3</c:v>
                </c:pt>
                <c:pt idx="173">
                  <c:v>1.8805650999811213E-3</c:v>
                </c:pt>
                <c:pt idx="174">
                  <c:v>1.8832211971991472E-3</c:v>
                </c:pt>
                <c:pt idx="175">
                  <c:v>1.8841032447709212E-3</c:v>
                </c:pt>
                <c:pt idx="176">
                  <c:v>1.884983635986922E-3</c:v>
                </c:pt>
                <c:pt idx="177">
                  <c:v>1.8858623724819369E-3</c:v>
                </c:pt>
                <c:pt idx="178">
                  <c:v>1.8867394558894064E-3</c:v>
                </c:pt>
                <c:pt idx="179">
                  <c:v>1.8893608039008091E-3</c:v>
                </c:pt>
                <c:pt idx="180">
                  <c:v>1.8902312912656501E-3</c:v>
                </c:pt>
                <c:pt idx="181">
                  <c:v>1.8911001336900132E-3</c:v>
                </c:pt>
                <c:pt idx="182">
                  <c:v>1.8919673327992916E-3</c:v>
                </c:pt>
                <c:pt idx="183">
                  <c:v>1.8928328902175387E-3</c:v>
                </c:pt>
                <c:pt idx="184">
                  <c:v>1.8954197285465885E-3</c:v>
                </c:pt>
                <c:pt idx="185">
                  <c:v>1.89627873541453E-3</c:v>
                </c:pt>
                <c:pt idx="186">
                  <c:v>1.8971361086916768E-3</c:v>
                </c:pt>
                <c:pt idx="187">
                  <c:v>1.8979918499940763E-3</c:v>
                </c:pt>
                <c:pt idx="188">
                  <c:v>1.8988459609364456E-3</c:v>
                </c:pt>
                <c:pt idx="189">
                  <c:v>1.9013985277305881E-3</c:v>
                </c:pt>
                <c:pt idx="190">
                  <c:v>1.9022461333534138E-3</c:v>
                </c:pt>
                <c:pt idx="191">
                  <c:v>1.9030921166698605E-3</c:v>
                </c:pt>
                <c:pt idx="192">
                  <c:v>1.9039364792866808E-3</c:v>
                </c:pt>
                <c:pt idx="193">
                  <c:v>1.9047792228093017E-3</c:v>
                </c:pt>
                <c:pt idx="194">
                  <c:v>1.9072977548464081E-3</c:v>
                </c:pt>
                <c:pt idx="195">
                  <c:v>1.9081340380200644E-3</c:v>
                </c:pt>
                <c:pt idx="196">
                  <c:v>1.9089687101068356E-3</c:v>
                </c:pt>
                <c:pt idx="197">
                  <c:v>1.9098017727042259E-3</c:v>
                </c:pt>
                <c:pt idx="198">
                  <c:v>1.9106332274084236E-3</c:v>
                </c:pt>
                <c:pt idx="199">
                  <c:v>1.9131179601040039E-3</c:v>
                </c:pt>
                <c:pt idx="200">
                  <c:v>1.9139429991710034E-3</c:v>
                </c:pt>
                <c:pt idx="201">
                  <c:v>1.9147664383060295E-3</c:v>
                </c:pt>
                <c:pt idx="202">
                  <c:v>1.9155882790973884E-3</c:v>
                </c:pt>
                <c:pt idx="203">
                  <c:v>1.9164085231320772E-3</c:v>
                </c:pt>
                <c:pt idx="204">
                  <c:v>1.9188596905464598E-3</c:v>
                </c:pt>
                <c:pt idx="205">
                  <c:v>1.9196735633982688E-3</c:v>
                </c:pt>
                <c:pt idx="206">
                  <c:v>1.9204858474087751E-3</c:v>
                </c:pt>
                <c:pt idx="207">
                  <c:v>1.9212965441571361E-3</c:v>
                </c:pt>
                <c:pt idx="208">
                  <c:v>1.9221056552212055E-3</c:v>
                </c:pt>
                <c:pt idx="209">
                  <c:v>1.9245234900666798E-3</c:v>
                </c:pt>
                <c:pt idx="210">
                  <c:v>1.925326274146096E-3</c:v>
                </c:pt>
                <c:pt idx="211">
                  <c:v>1.9261274804109787E-3</c:v>
                </c:pt>
                <c:pt idx="212">
                  <c:v>1.9269271104313834E-3</c:v>
                </c:pt>
                <c:pt idx="213">
                  <c:v>1.9277251657760697E-3</c:v>
                </c:pt>
                <c:pt idx="214">
                  <c:v>1.9309016717275109E-3</c:v>
                </c:pt>
                <c:pt idx="215">
                  <c:v>1.9316918771796992E-3</c:v>
                </c:pt>
                <c:pt idx="216">
                  <c:v>1.932480517341561E-3</c:v>
                </c:pt>
                <c:pt idx="217">
                  <c:v>1.9332675937728076E-3</c:v>
                </c:pt>
                <c:pt idx="218">
                  <c:v>1.9356194562606742E-3</c:v>
                </c:pt>
                <c:pt idx="219">
                  <c:v>1.9364002933408408E-3</c:v>
                </c:pt>
                <c:pt idx="220">
                  <c:v>1.9371795744696522E-3</c:v>
                </c:pt>
                <c:pt idx="221">
                  <c:v>1.9379573011991038E-3</c:v>
                </c:pt>
                <c:pt idx="222">
                  <c:v>1.9387334750799114E-3</c:v>
                </c:pt>
                <c:pt idx="223">
                  <c:v>1.9410526951183912E-3</c:v>
                </c:pt>
                <c:pt idx="224">
                  <c:v>1.9418226730861458E-3</c:v>
                </c:pt>
                <c:pt idx="225">
                  <c:v>1.9425911059396215E-3</c:v>
                </c:pt>
                <c:pt idx="226">
                  <c:v>1.9433579952218582E-3</c:v>
                </c:pt>
                <c:pt idx="227">
                  <c:v>1.9441233424746186E-3</c:v>
                </c:pt>
                <c:pt idx="228">
                  <c:v>1.9464101474545568E-3</c:v>
                </c:pt>
                <c:pt idx="229">
                  <c:v>1.9471693419815602E-3</c:v>
                </c:pt>
                <c:pt idx="230">
                  <c:v>1.9479270021687987E-3</c:v>
                </c:pt>
                <c:pt idx="231">
                  <c:v>1.9486831295504007E-3</c:v>
                </c:pt>
                <c:pt idx="232">
                  <c:v>1.9494377256592252E-3</c:v>
                </c:pt>
                <c:pt idx="233">
                  <c:v>1.9516923416586073E-3</c:v>
                </c:pt>
                <c:pt idx="234">
                  <c:v>1.9524408279795631E-3</c:v>
                </c:pt>
                <c:pt idx="235">
                  <c:v>1.9531877906730339E-3</c:v>
                </c:pt>
                <c:pt idx="236">
                  <c:v>1.953933231264283E-3</c:v>
                </c:pt>
                <c:pt idx="237">
                  <c:v>1.9546771512773142E-3</c:v>
                </c:pt>
                <c:pt idx="238">
                  <c:v>1.9568998030681968E-3</c:v>
                </c:pt>
                <c:pt idx="239">
                  <c:v>1.9576376559831575E-3</c:v>
                </c:pt>
                <c:pt idx="240">
                  <c:v>1.9583739959210061E-3</c:v>
                </c:pt>
                <c:pt idx="241">
                  <c:v>1.9591088243981914E-3</c:v>
                </c:pt>
                <c:pt idx="242">
                  <c:v>1.9598421429299043E-3</c:v>
                </c:pt>
                <c:pt idx="243">
                  <c:v>1.9620330539853121E-3</c:v>
                </c:pt>
                <c:pt idx="244">
                  <c:v>1.9627603478619728E-3</c:v>
                </c:pt>
                <c:pt idx="245">
                  <c:v>1.9634861393503177E-3</c:v>
                </c:pt>
                <c:pt idx="246">
                  <c:v>1.9642104299580233E-3</c:v>
                </c:pt>
                <c:pt idx="247">
                  <c:v>1.9649332211915185E-3</c:v>
                </c:pt>
                <c:pt idx="248">
                  <c:v>1.9670926136923037E-3</c:v>
                </c:pt>
                <c:pt idx="249">
                  <c:v>1.9678094224682887E-3</c:v>
                </c:pt>
                <c:pt idx="250">
                  <c:v>1.968524739383499E-3</c:v>
                </c:pt>
                <c:pt idx="251">
                  <c:v>1.9692385659368893E-3</c:v>
                </c:pt>
                <c:pt idx="252">
                  <c:v>1.9699509036261694E-3</c:v>
                </c:pt>
                <c:pt idx="253">
                  <c:v>1.9720789984678422E-3</c:v>
                </c:pt>
                <c:pt idx="254">
                  <c:v>1.9727853956529734E-3</c:v>
                </c:pt>
                <c:pt idx="255">
                  <c:v>1.9734903114439436E-3</c:v>
                </c:pt>
                <c:pt idx="256">
                  <c:v>1.9741937473310286E-3</c:v>
                </c:pt>
                <c:pt idx="257">
                  <c:v>1.9748957048032682E-3</c:v>
                </c:pt>
                <c:pt idx="258">
                  <c:v>1.9769927216027839E-3</c:v>
                </c:pt>
                <c:pt idx="259">
                  <c:v>1.9776887802813469E-3</c:v>
                </c:pt>
                <c:pt idx="260">
                  <c:v>1.9783833679717549E-3</c:v>
                </c:pt>
                <c:pt idx="261">
                  <c:v>1.9790764861556506E-3</c:v>
                </c:pt>
                <c:pt idx="262">
                  <c:v>1.9797681363134486E-3</c:v>
                </c:pt>
                <c:pt idx="263">
                  <c:v>1.9818342934159725E-3</c:v>
                </c:pt>
                <c:pt idx="264">
                  <c:v>1.9825200862489626E-3</c:v>
                </c:pt>
                <c:pt idx="265">
                  <c:v>1.9832044184395162E-3</c:v>
                </c:pt>
                <c:pt idx="266">
                  <c:v>1.9838872914606899E-3</c:v>
                </c:pt>
                <c:pt idx="267">
                  <c:v>1.9845687067843185E-3</c:v>
                </c:pt>
                <c:pt idx="268">
                  <c:v>1.9866042212699476E-3</c:v>
                </c:pt>
                <c:pt idx="269">
                  <c:v>1.9872798204973092E-3</c:v>
                </c:pt>
                <c:pt idx="270">
                  <c:v>1.9879539693679854E-3</c:v>
                </c:pt>
                <c:pt idx="271">
                  <c:v>1.9886266693464908E-3</c:v>
                </c:pt>
                <c:pt idx="272">
                  <c:v>1.9892979218961268E-3</c:v>
                </c:pt>
                <c:pt idx="273">
                  <c:v>1.9913030095865809E-3</c:v>
                </c:pt>
                <c:pt idx="274">
                  <c:v>1.9919684870294357E-3</c:v>
                </c:pt>
                <c:pt idx="275">
                  <c:v>1.992632524341704E-3</c:v>
                </c:pt>
                <c:pt idx="276">
                  <c:v>1.9932951229794066E-3</c:v>
                </c:pt>
                <c:pt idx="277">
                  <c:v>1.9939562843973532E-3</c:v>
                </c:pt>
                <c:pt idx="278">
                  <c:v>1.9959311598626347E-3</c:v>
                </c:pt>
                <c:pt idx="279">
                  <c:v>1.996586586925495E-3</c:v>
                </c:pt>
                <c:pt idx="280">
                  <c:v>1.9972405840245348E-3</c:v>
                </c:pt>
                <c:pt idx="281">
                  <c:v>1.9978931526073219E-3</c:v>
                </c:pt>
                <c:pt idx="282">
                  <c:v>1.9985442941202235E-3</c:v>
                </c:pt>
                <c:pt idx="283">
                  <c:v>2.0004891706852379E-3</c:v>
                </c:pt>
                <c:pt idx="284">
                  <c:v>2.0011346183582161E-3</c:v>
                </c:pt>
                <c:pt idx="285">
                  <c:v>2.0017786461751161E-3</c:v>
                </c:pt>
                <c:pt idx="286">
                  <c:v>2.0024212555751018E-3</c:v>
                </c:pt>
                <c:pt idx="287">
                  <c:v>2.0030624479961396E-3</c:v>
                </c:pt>
                <c:pt idx="288">
                  <c:v>2.0049775377472905E-3</c:v>
                </c:pt>
                <c:pt idx="289">
                  <c:v>2.0056130766082873E-3</c:v>
                </c:pt>
                <c:pt idx="290">
                  <c:v>2.0062472056622421E-3</c:v>
                </c:pt>
                <c:pt idx="291">
                  <c:v>2.0068799263399557E-3</c:v>
                </c:pt>
                <c:pt idx="292">
                  <c:v>2.0100224540796773E-3</c:v>
                </c:pt>
                <c:pt idx="293">
                  <c:v>2.0106467544801646E-3</c:v>
                </c:pt>
                <c:pt idx="294">
                  <c:v>2.0112696564867317E-3</c:v>
                </c:pt>
                <c:pt idx="295">
                  <c:v>2.0118911615206788E-3</c:v>
                </c:pt>
                <c:pt idx="296">
                  <c:v>2.0137473089820532E-3</c:v>
                </c:pt>
                <c:pt idx="297">
                  <c:v>2.014363240314863E-3</c:v>
                </c:pt>
                <c:pt idx="298">
                  <c:v>2.0149777817638176E-3</c:v>
                </c:pt>
                <c:pt idx="299">
                  <c:v>2.0155909347431273E-3</c:v>
                </c:pt>
                <c:pt idx="300">
                  <c:v>2.0162027006658269E-3</c:v>
                </c:pt>
                <c:pt idx="301">
                  <c:v>2.0186359220099961E-3</c:v>
                </c:pt>
                <c:pt idx="302">
                  <c:v>2.0192407738039661E-3</c:v>
                </c:pt>
                <c:pt idx="303">
                  <c:v>2.0198442469948306E-3</c:v>
                </c:pt>
                <c:pt idx="304">
                  <c:v>2.0204463429874023E-3</c:v>
                </c:pt>
                <c:pt idx="305">
                  <c:v>2.0222443818058928E-3</c:v>
                </c:pt>
                <c:pt idx="306">
                  <c:v>2.0228409830299822E-3</c:v>
                </c:pt>
                <c:pt idx="307">
                  <c:v>2.0234362140622783E-3</c:v>
                </c:pt>
                <c:pt idx="308">
                  <c:v>2.0240300763005805E-3</c:v>
                </c:pt>
                <c:pt idx="309">
                  <c:v>2.024622571141518E-3</c:v>
                </c:pt>
                <c:pt idx="310">
                  <c:v>2.026391865228985E-3</c:v>
                </c:pt>
                <c:pt idx="311">
                  <c:v>2.0269789044234888E-3</c:v>
                </c:pt>
                <c:pt idx="312">
                  <c:v>2.027564583186326E-3</c:v>
                </c:pt>
                <c:pt idx="313">
                  <c:v>2.0281489029071518E-3</c:v>
                </c:pt>
                <c:pt idx="314">
                  <c:v>2.0287318649744603E-3</c:v>
                </c:pt>
                <c:pt idx="315">
                  <c:v>2.0304726191228547E-3</c:v>
                </c:pt>
                <c:pt idx="316">
                  <c:v>2.0310501644378808E-3</c:v>
                </c:pt>
                <c:pt idx="317">
                  <c:v>2.0316263590245002E-3</c:v>
                </c:pt>
                <c:pt idx="318">
                  <c:v>2.0322012042642678E-3</c:v>
                </c:pt>
                <c:pt idx="319">
                  <c:v>2.032774701537586E-3</c:v>
                </c:pt>
                <c:pt idx="320">
                  <c:v>2.0344871193455766E-3</c:v>
                </c:pt>
                <c:pt idx="321">
                  <c:v>2.0350552385340758E-3</c:v>
                </c:pt>
                <c:pt idx="322">
                  <c:v>2.0356220166408627E-3</c:v>
                </c:pt>
                <c:pt idx="323">
                  <c:v>2.0361874550394368E-3</c:v>
                </c:pt>
                <c:pt idx="324">
                  <c:v>2.0367515551021507E-3</c:v>
                </c:pt>
                <c:pt idx="325">
                  <c:v>2.0384358389814532E-3</c:v>
                </c:pt>
                <c:pt idx="326">
                  <c:v>2.0389945994013256E-3</c:v>
                </c:pt>
                <c:pt idx="327">
                  <c:v>2.0395520283299166E-3</c:v>
                </c:pt>
                <c:pt idx="328">
                  <c:v>2.040108127132712E-3</c:v>
                </c:pt>
                <c:pt idx="329">
                  <c:v>2.0406628971740572E-3</c:v>
                </c:pt>
                <c:pt idx="330">
                  <c:v>2.042319248355733E-3</c:v>
                </c:pt>
                <c:pt idx="331">
                  <c:v>2.0428687169719265E-3</c:v>
                </c:pt>
                <c:pt idx="332">
                  <c:v>2.0434168636313033E-3</c:v>
                </c:pt>
                <c:pt idx="333">
                  <c:v>2.0439636896913793E-3</c:v>
                </c:pt>
                <c:pt idx="334">
                  <c:v>2.0445091965085337E-3</c:v>
                </c:pt>
                <c:pt idx="335">
                  <c:v>2.0461378150492594E-3</c:v>
                </c:pt>
                <c:pt idx="336">
                  <c:v>2.0466780584358539E-3</c:v>
                </c:pt>
                <c:pt idx="337">
                  <c:v>2.047216989344429E-3</c:v>
                </c:pt>
                <c:pt idx="338">
                  <c:v>2.0477546091245708E-3</c:v>
                </c:pt>
                <c:pt idx="339">
                  <c:v>2.0482909191247376E-3</c:v>
                </c:pt>
                <c:pt idx="340">
                  <c:v>2.0498920039130381E-3</c:v>
                </c:pt>
                <c:pt idx="341">
                  <c:v>2.0504230882553232E-3</c:v>
                </c:pt>
                <c:pt idx="342">
                  <c:v>2.0509528695430127E-3</c:v>
                </c:pt>
                <c:pt idx="343">
                  <c:v>2.0514813491178062E-3</c:v>
                </c:pt>
                <c:pt idx="344">
                  <c:v>2.0520085283202818E-3</c:v>
                </c:pt>
                <c:pt idx="345">
                  <c:v>2.0535822770827382E-3</c:v>
                </c:pt>
                <c:pt idx="346">
                  <c:v>2.0541042681792767E-3</c:v>
                </c:pt>
                <c:pt idx="347">
                  <c:v>2.054624965589565E-3</c:v>
                </c:pt>
                <c:pt idx="348">
                  <c:v>2.0551443706474581E-3</c:v>
                </c:pt>
                <c:pt idx="349">
                  <c:v>2.0556624846856954E-3</c:v>
                </c:pt>
                <c:pt idx="350">
                  <c:v>2.0572090939931158E-3</c:v>
                </c:pt>
                <c:pt idx="351">
                  <c:v>2.0577220572578002E-3</c:v>
                </c:pt>
                <c:pt idx="352">
                  <c:v>2.0582337361497931E-3</c:v>
                </c:pt>
                <c:pt idx="353">
                  <c:v>2.0587441319951474E-3</c:v>
                </c:pt>
                <c:pt idx="354">
                  <c:v>2.0592532461188055E-3</c:v>
                </c:pt>
                <c:pt idx="355">
                  <c:v>2.060772911392368E-3</c:v>
                </c:pt>
                <c:pt idx="356">
                  <c:v>2.0612769118564626E-3</c:v>
                </c:pt>
                <c:pt idx="357">
                  <c:v>2.0617796372069306E-3</c:v>
                </c:pt>
                <c:pt idx="358">
                  <c:v>2.0622810887620637E-3</c:v>
                </c:pt>
                <c:pt idx="359">
                  <c:v>2.0627812678390483E-3</c:v>
                </c:pt>
                <c:pt idx="360">
                  <c:v>2.0642741833564134E-3</c:v>
                </c:pt>
                <c:pt idx="361">
                  <c:v>2.0647692856705911E-3</c:v>
                </c:pt>
                <c:pt idx="362">
                  <c:v>2.065263122076002E-3</c:v>
                </c:pt>
                <c:pt idx="363">
                  <c:v>2.0657556938832168E-3</c:v>
                </c:pt>
                <c:pt idx="364">
                  <c:v>2.0662470024017097E-3</c:v>
                </c:pt>
                <c:pt idx="365">
                  <c:v>2.0677133613030995E-3</c:v>
                </c:pt>
                <c:pt idx="366">
                  <c:v>2.0681996297394647E-3</c:v>
                </c:pt>
                <c:pt idx="367">
                  <c:v>2.068684641418005E-3</c:v>
                </c:pt>
                <c:pt idx="368">
                  <c:v>2.0691683976416151E-3</c:v>
                </c:pt>
                <c:pt idx="369">
                  <c:v>2.0696508997120932E-3</c:v>
                </c:pt>
                <c:pt idx="370">
                  <c:v>2.0710908940063436E-3</c:v>
                </c:pt>
                <c:pt idx="371">
                  <c:v>2.0715683924604445E-3</c:v>
                </c:pt>
                <c:pt idx="372">
                  <c:v>2.0720446432540354E-3</c:v>
                </c:pt>
                <c:pt idx="373">
                  <c:v>2.0725196476823696E-3</c:v>
                </c:pt>
                <c:pt idx="374">
                  <c:v>2.072993407039616E-3</c:v>
                </c:pt>
                <c:pt idx="375">
                  <c:v>2.0744072276101945E-3</c:v>
                </c:pt>
                <c:pt idx="376">
                  <c:v>2.0748760196030299E-3</c:v>
                </c:pt>
                <c:pt idx="377">
                  <c:v>2.075343572979324E-3</c:v>
                </c:pt>
                <c:pt idx="378">
                  <c:v>2.0758098890267338E-3</c:v>
                </c:pt>
                <c:pt idx="379">
                  <c:v>2.0762749690318356E-3</c:v>
                </c:pt>
                <c:pt idx="380">
                  <c:v>2.0776628056428307E-3</c:v>
                </c:pt>
                <c:pt idx="381">
                  <c:v>2.0781229543228412E-3</c:v>
                </c:pt>
                <c:pt idx="382">
                  <c:v>2.0785818733772194E-3</c:v>
                </c:pt>
                <c:pt idx="383">
                  <c:v>2.0790395640860647E-3</c:v>
                </c:pt>
                <c:pt idx="384">
                  <c:v>2.079496027728403E-3</c:v>
                </c:pt>
                <c:pt idx="385">
                  <c:v>2.0808580690304859E-3</c:v>
                </c:pt>
                <c:pt idx="386">
                  <c:v>2.081309637175538E-3</c:v>
                </c:pt>
                <c:pt idx="387">
                  <c:v>2.0817599846330889E-3</c:v>
                </c:pt>
                <c:pt idx="388">
                  <c:v>2.0822091126757218E-3</c:v>
                </c:pt>
                <c:pt idx="389">
                  <c:v>2.0826570225749501E-3</c:v>
                </c:pt>
                <c:pt idx="390">
                  <c:v>2.0839934561113003E-3</c:v>
                </c:pt>
                <c:pt idx="391">
                  <c:v>2.0844365061306615E-3</c:v>
                </c:pt>
                <c:pt idx="392">
                  <c:v>2.0848783443481551E-3</c:v>
                </c:pt>
                <c:pt idx="393">
                  <c:v>2.0853189720288884E-3</c:v>
                </c:pt>
                <c:pt idx="394">
                  <c:v>2.0857583904369038E-3</c:v>
                </c:pt>
                <c:pt idx="395">
                  <c:v>2.0870694026491111E-3</c:v>
                </c:pt>
                <c:pt idx="396">
                  <c:v>2.0875039965854098E-3</c:v>
                </c:pt>
                <c:pt idx="397">
                  <c:v>2.0879373875532597E-3</c:v>
                </c:pt>
                <c:pt idx="398">
                  <c:v>2.0883695768103287E-3</c:v>
                </c:pt>
                <c:pt idx="399">
                  <c:v>2.0888005656132295E-3</c:v>
                </c:pt>
                <c:pt idx="400">
                  <c:v>2.0900863418471631E-3</c:v>
                </c:pt>
                <c:pt idx="401">
                  <c:v>2.0905125413783472E-3</c:v>
                </c:pt>
                <c:pt idx="402">
                  <c:v>2.0909375467225598E-3</c:v>
                </c:pt>
                <c:pt idx="403">
                  <c:v>2.0913613591300746E-3</c:v>
                </c:pt>
                <c:pt idx="404">
                  <c:v>2.0917839798501102E-3</c:v>
                </c:pt>
                <c:pt idx="405">
                  <c:v>2.0930447043617582E-3</c:v>
                </c:pt>
                <c:pt idx="406">
                  <c:v>2.093462570803035E-3</c:v>
                </c:pt>
                <c:pt idx="407">
                  <c:v>2.093879251787157E-3</c:v>
                </c:pt>
                <c:pt idx="408">
                  <c:v>2.0942947485570402E-3</c:v>
                </c:pt>
                <c:pt idx="409">
                  <c:v>2.0947090623545518E-3</c:v>
                </c:pt>
                <c:pt idx="410">
                  <c:v>2.0959449183158324E-3</c:v>
                </c:pt>
                <c:pt idx="411">
                  <c:v>2.0963545126216044E-3</c:v>
                </c:pt>
                <c:pt idx="412">
                  <c:v>2.0967629301486524E-3</c:v>
                </c:pt>
                <c:pt idx="413">
                  <c:v>2.0971701721325731E-3</c:v>
                </c:pt>
                <c:pt idx="414">
                  <c:v>2.0975762398079221E-3</c:v>
                </c:pt>
                <c:pt idx="415">
                  <c:v>2.0987874093124645E-3</c:v>
                </c:pt>
                <c:pt idx="416">
                  <c:v>2.0991887920782538E-3</c:v>
                </c:pt>
                <c:pt idx="417">
                  <c:v>2.0995890066926371E-3</c:v>
                </c:pt>
                <c:pt idx="418">
                  <c:v>2.0999880543839328E-3</c:v>
                </c:pt>
                <c:pt idx="419">
                  <c:v>2.1003859363794212E-3</c:v>
                </c:pt>
                <c:pt idx="420">
                  <c:v>2.1015726004483194E-3</c:v>
                </c:pt>
                <c:pt idx="421">
                  <c:v>2.1019658319126814E-3</c:v>
                </c:pt>
                <c:pt idx="422">
                  <c:v>2.1023579038021169E-3</c:v>
                </c:pt>
                <c:pt idx="423">
                  <c:v>2.1027488173377034E-3</c:v>
                </c:pt>
                <c:pt idx="424">
                  <c:v>2.1031385737394861E-3</c:v>
                </c:pt>
                <c:pt idx="425">
                  <c:v>2.104300912327019E-3</c:v>
                </c:pt>
                <c:pt idx="426">
                  <c:v>2.104686052373449E-3</c:v>
                </c:pt>
                <c:pt idx="427">
                  <c:v>2.1050700413708635E-3</c:v>
                </c:pt>
                <c:pt idx="428">
                  <c:v>2.105452880533138E-3</c:v>
                </c:pt>
                <c:pt idx="429">
                  <c:v>2.1058345710731211E-3</c:v>
                </c:pt>
                <c:pt idx="430">
                  <c:v>2.1069727630724506E-3</c:v>
                </c:pt>
                <c:pt idx="431">
                  <c:v>2.1073498712312773E-3</c:v>
                </c:pt>
                <c:pt idx="432">
                  <c:v>2.1077258368167023E-3</c:v>
                </c:pt>
                <c:pt idx="433">
                  <c:v>2.1081006610354359E-3</c:v>
                </c:pt>
                <c:pt idx="434">
                  <c:v>2.1084743450931706E-3</c:v>
                </c:pt>
                <c:pt idx="435">
                  <c:v>2.1095885683420044E-3</c:v>
                </c:pt>
                <c:pt idx="436">
                  <c:v>2.1099577037922783E-3</c:v>
                </c:pt>
                <c:pt idx="437">
                  <c:v>2.1103257050947327E-3</c:v>
                </c:pt>
                <c:pt idx="438">
                  <c:v>2.1106925734489549E-3</c:v>
                </c:pt>
                <c:pt idx="439">
                  <c:v>2.1110583100535166E-3</c:v>
                </c:pt>
                <c:pt idx="440">
                  <c:v>2.1121487413397469E-3</c:v>
                </c:pt>
                <c:pt idx="441">
                  <c:v>2.1125099629111131E-3</c:v>
                </c:pt>
                <c:pt idx="442">
                  <c:v>2.1128700587104811E-3</c:v>
                </c:pt>
                <c:pt idx="443">
                  <c:v>2.1132290299303519E-3</c:v>
                </c:pt>
                <c:pt idx="444">
                  <c:v>2.1135868777622142E-3</c:v>
                </c:pt>
                <c:pt idx="445">
                  <c:v>2.1146536928295257E-3</c:v>
                </c:pt>
                <c:pt idx="446">
                  <c:v>2.1150070590040928E-3</c:v>
                </c:pt>
                <c:pt idx="447">
                  <c:v>2.1153593077329886E-3</c:v>
                </c:pt>
                <c:pt idx="448">
                  <c:v>2.1157104402016618E-3</c:v>
                </c:pt>
                <c:pt idx="449">
                  <c:v>2.1160604575945589E-3</c:v>
                </c:pt>
                <c:pt idx="450">
                  <c:v>2.1171038311480089E-3</c:v>
                </c:pt>
                <c:pt idx="451">
                  <c:v>2.1174494000622086E-3</c:v>
                </c:pt>
                <c:pt idx="452">
                  <c:v>2.1177938598078293E-3</c:v>
                </c:pt>
                <c:pt idx="453">
                  <c:v>2.1181372115633098E-3</c:v>
                </c:pt>
                <c:pt idx="454">
                  <c:v>2.1184794565060894E-3</c:v>
                </c:pt>
                <c:pt idx="455">
                  <c:v>2.1194995622176608E-3</c:v>
                </c:pt>
                <c:pt idx="456">
                  <c:v>2.1198373916640912E-3</c:v>
                </c:pt>
                <c:pt idx="457">
                  <c:v>2.1201741201700682E-3</c:v>
                </c:pt>
                <c:pt idx="458">
                  <c:v>2.1205097489070553E-3</c:v>
                </c:pt>
                <c:pt idx="459">
                  <c:v>2.1208442790455247E-3</c:v>
                </c:pt>
                <c:pt idx="460">
                  <c:v>2.121841289559649E-3</c:v>
                </c:pt>
                <c:pt idx="461">
                  <c:v>2.1221714369889172E-3</c:v>
                </c:pt>
                <c:pt idx="462">
                  <c:v>2.1225004916571493E-3</c:v>
                </c:pt>
                <c:pt idx="463">
                  <c:v>2.1228284547288746E-3</c:v>
                </c:pt>
                <c:pt idx="464">
                  <c:v>2.1231553273676311E-3</c:v>
                </c:pt>
                <c:pt idx="465">
                  <c:v>2.1241294143066868E-3</c:v>
                </c:pt>
                <c:pt idx="466">
                  <c:v>2.1244519368292356E-3</c:v>
                </c:pt>
                <c:pt idx="467">
                  <c:v>2.1247733747217219E-3</c:v>
                </c:pt>
                <c:pt idx="468">
                  <c:v>2.1250937291417732E-3</c:v>
                </c:pt>
                <c:pt idx="469">
                  <c:v>2.125413001246035E-3</c:v>
                </c:pt>
                <c:pt idx="470">
                  <c:v>2.1269931674443971E-3</c:v>
                </c:pt>
                <c:pt idx="471">
                  <c:v>2.1273059698885396E-3</c:v>
                </c:pt>
                <c:pt idx="472">
                  <c:v>2.1276176980859584E-3</c:v>
                </c:pt>
                <c:pt idx="473">
                  <c:v>2.1288538913699865E-3</c:v>
                </c:pt>
                <c:pt idx="474">
                  <c:v>2.1291602655464483E-3</c:v>
                </c:pt>
                <c:pt idx="475">
                  <c:v>2.12946557235443E-3</c:v>
                </c:pt>
                <c:pt idx="476">
                  <c:v>2.1297698129368985E-3</c:v>
                </c:pt>
                <c:pt idx="477">
                  <c:v>2.1306761487463305E-3</c:v>
                </c:pt>
                <c:pt idx="478">
                  <c:v>2.1309761358370006E-3</c:v>
                </c:pt>
                <c:pt idx="479">
                  <c:v>2.1312750624024376E-3</c:v>
                </c:pt>
                <c:pt idx="480">
                  <c:v>2.1315729295797894E-3</c:v>
                </c:pt>
                <c:pt idx="481">
                  <c:v>2.1318697385052411E-3</c:v>
                </c:pt>
                <c:pt idx="482">
                  <c:v>2.1327538271175262E-3</c:v>
                </c:pt>
                <c:pt idx="483">
                  <c:v>2.1330464143778883E-3</c:v>
                </c:pt>
                <c:pt idx="484">
                  <c:v>2.1333379490527846E-3</c:v>
                </c:pt>
                <c:pt idx="485">
                  <c:v>2.1336284322726129E-3</c:v>
                </c:pt>
                <c:pt idx="486">
                  <c:v>2.1339178651668079E-3</c:v>
                </c:pt>
                <c:pt idx="487">
                  <c:v>2.1347798731755304E-3</c:v>
                </c:pt>
                <c:pt idx="488">
                  <c:v>2.1350651160423318E-3</c:v>
                </c:pt>
                <c:pt idx="489">
                  <c:v>2.1353493142162745E-3</c:v>
                </c:pt>
                <c:pt idx="490">
                  <c:v>2.1356324688210377E-3</c:v>
                </c:pt>
                <c:pt idx="491">
                  <c:v>2.1359145809793458E-3</c:v>
                </c:pt>
                <c:pt idx="492">
                  <c:v>2.1367546739884326E-3</c:v>
                </c:pt>
                <c:pt idx="493">
                  <c:v>2.1370326275690441E-3</c:v>
                </c:pt>
                <c:pt idx="494">
                  <c:v>2.137309544302492E-3</c:v>
                </c:pt>
                <c:pt idx="495">
                  <c:v>2.1375854253057771E-3</c:v>
                </c:pt>
                <c:pt idx="496">
                  <c:v>2.1378602716949457E-3</c:v>
                </c:pt>
                <c:pt idx="497">
                  <c:v>2.1386786143239756E-3</c:v>
                </c:pt>
                <c:pt idx="498">
                  <c:v>2.1389493333981526E-3</c:v>
                </c:pt>
                <c:pt idx="499">
                  <c:v>2.1392190234242052E-3</c:v>
                </c:pt>
                <c:pt idx="500">
                  <c:v>2.1394876855124869E-3</c:v>
                </c:pt>
                <c:pt idx="501">
                  <c:v>2.1397553207724057E-3</c:v>
                </c:pt>
                <c:pt idx="502">
                  <c:v>2.1405520766618834E-3</c:v>
                </c:pt>
                <c:pt idx="503">
                  <c:v>2.1408156156835266E-3</c:v>
                </c:pt>
                <c:pt idx="504">
                  <c:v>2.1410781334096755E-3</c:v>
                </c:pt>
                <c:pt idx="505">
                  <c:v>2.1413396309440742E-3</c:v>
                </c:pt>
                <c:pt idx="506">
                  <c:v>2.141600109389527E-3</c:v>
                </c:pt>
                <c:pt idx="507">
                  <c:v>2.1423754412061373E-3</c:v>
                </c:pt>
                <c:pt idx="508">
                  <c:v>2.1426318543050385E-3</c:v>
                </c:pt>
                <c:pt idx="509">
                  <c:v>2.1428872538149161E-3</c:v>
                </c:pt>
                <c:pt idx="510">
                  <c:v>2.1431416408329417E-3</c:v>
                </c:pt>
                <c:pt idx="511">
                  <c:v>2.1433950164553486E-3</c:v>
                </c:pt>
                <c:pt idx="512">
                  <c:v>2.1441490858971801E-3</c:v>
                </c:pt>
                <c:pt idx="513">
                  <c:v>2.1443984268807613E-3</c:v>
                </c:pt>
                <c:pt idx="514">
                  <c:v>2.1446467619358795E-3</c:v>
                </c:pt>
                <c:pt idx="515">
                  <c:v>2.1448940921531658E-3</c:v>
                </c:pt>
                <c:pt idx="516">
                  <c:v>2.1451404186223219E-3</c:v>
                </c:pt>
                <c:pt idx="517">
                  <c:v>2.145873386424065E-3</c:v>
                </c:pt>
                <c:pt idx="518">
                  <c:v>2.1475487162365423E-3</c:v>
                </c:pt>
                <c:pt idx="519">
                  <c:v>2.1491754465570809E-3</c:v>
                </c:pt>
                <c:pt idx="520">
                  <c:v>2.1507539463928339E-3</c:v>
                </c:pt>
                <c:pt idx="521">
                  <c:v>2.1524993589035627E-3</c:v>
                </c:pt>
                <c:pt idx="522">
                  <c:v>2.1539757400451339E-3</c:v>
                </c:pt>
                <c:pt idx="523">
                  <c:v>2.1554050361490044E-3</c:v>
                </c:pt>
                <c:pt idx="524">
                  <c:v>2.1567876071707194E-3</c:v>
                </c:pt>
                <c:pt idx="525">
                  <c:v>2.1583109328402561E-3</c:v>
                </c:pt>
                <c:pt idx="526">
                  <c:v>2.1595945807766702E-3</c:v>
                </c:pt>
                <c:pt idx="527">
                  <c:v>2.160832620945827E-3</c:v>
                </c:pt>
                <c:pt idx="528">
                  <c:v>2.1620254044517105E-3</c:v>
                </c:pt>
                <c:pt idx="529">
                  <c:v>2.1631732802912204E-3</c:v>
                </c:pt>
                <c:pt idx="530">
                  <c:v>2.1642765953655322E-3</c:v>
                </c:pt>
                <c:pt idx="531">
                  <c:v>2.1653356944913906E-3</c:v>
                </c:pt>
                <c:pt idx="532">
                  <c:v>2.1663509204123501E-3</c:v>
                </c:pt>
                <c:pt idx="533">
                  <c:v>2.1673226138099562E-3</c:v>
                </c:pt>
                <c:pt idx="534">
                  <c:v>2.1682511133148731E-3</c:v>
                </c:pt>
                <c:pt idx="535">
                  <c:v>2.1691367555179523E-3</c:v>
                </c:pt>
                <c:pt idx="536">
                  <c:v>2.169979874981244E-3</c:v>
                </c:pt>
                <c:pt idx="537">
                  <c:v>2.1707808042489563E-3</c:v>
                </c:pt>
                <c:pt idx="538">
                  <c:v>2.1715398738583543E-3</c:v>
                </c:pt>
                <c:pt idx="539">
                  <c:v>2.1722574123506093E-3</c:v>
                </c:pt>
                <c:pt idx="540">
                  <c:v>2.1729337462815862E-3</c:v>
                </c:pt>
                <c:pt idx="541">
                  <c:v>2.173569200232582E-3</c:v>
                </c:pt>
                <c:pt idx="542">
                  <c:v>2.1741640968210058E-3</c:v>
                </c:pt>
                <c:pt idx="543">
                  <c:v>2.1747187567110076E-3</c:v>
                </c:pt>
                <c:pt idx="544">
                  <c:v>2.17523349862405E-3</c:v>
                </c:pt>
                <c:pt idx="545">
                  <c:v>2.1757086393494269E-3</c:v>
                </c:pt>
                <c:pt idx="546">
                  <c:v>2.1761444937547321E-3</c:v>
                </c:pt>
                <c:pt idx="547">
                  <c:v>2.1765413747962688E-3</c:v>
                </c:pt>
                <c:pt idx="548">
                  <c:v>2.1768995935294113E-3</c:v>
                </c:pt>
                <c:pt idx="549">
                  <c:v>2.1772194591189106E-3</c:v>
                </c:pt>
                <c:pt idx="550">
                  <c:v>2.1775012788491492E-3</c:v>
                </c:pt>
                <c:pt idx="551">
                  <c:v>2.1777453581343434E-3</c:v>
                </c:pt>
                <c:pt idx="552">
                  <c:v>2.177952000528692E-3</c:v>
                </c:pt>
                <c:pt idx="553">
                  <c:v>2.1781215077364777E-3</c:v>
                </c:pt>
                <c:pt idx="554">
                  <c:v>2.178254179622112E-3</c:v>
                </c:pt>
                <c:pt idx="555">
                  <c:v>2.1783503142201299E-3</c:v>
                </c:pt>
                <c:pt idx="556">
                  <c:v>2.1784102077451366E-3</c:v>
                </c:pt>
                <c:pt idx="557">
                  <c:v>2.1784341546017029E-3</c:v>
                </c:pt>
                <c:pt idx="558">
                  <c:v>2.1784224473942048E-3</c:v>
                </c:pt>
                <c:pt idx="559">
                  <c:v>2.1783657826650385E-3</c:v>
                </c:pt>
                <c:pt idx="560">
                  <c:v>2.1782786508794676E-3</c:v>
                </c:pt>
                <c:pt idx="561">
                  <c:v>2.178156773032968E-3</c:v>
                </c:pt>
                <c:pt idx="562">
                  <c:v>2.1780004343757479E-3</c:v>
                </c:pt>
                <c:pt idx="563">
                  <c:v>2.177809918407663E-3</c:v>
                </c:pt>
                <c:pt idx="564">
                  <c:v>2.1775855068877502E-3</c:v>
                </c:pt>
                <c:pt idx="565">
                  <c:v>2.1773274798437192E-3</c:v>
                </c:pt>
                <c:pt idx="566">
                  <c:v>2.1770361155813989E-3</c:v>
                </c:pt>
                <c:pt idx="567">
                  <c:v>2.1767116906941221E-3</c:v>
                </c:pt>
                <c:pt idx="568">
                  <c:v>2.1763544800720794E-3</c:v>
                </c:pt>
                <c:pt idx="569">
                  <c:v>2.1759647569116127E-3</c:v>
                </c:pt>
                <c:pt idx="570">
                  <c:v>2.1755427927244663E-3</c:v>
                </c:pt>
                <c:pt idx="571">
                  <c:v>2.1750888573469911E-3</c:v>
                </c:pt>
                <c:pt idx="572">
                  <c:v>2.174603218949299E-3</c:v>
                </c:pt>
                <c:pt idx="573">
                  <c:v>2.1740861440443719E-3</c:v>
                </c:pt>
                <c:pt idx="574">
                  <c:v>2.1735378974971267E-3</c:v>
                </c:pt>
                <c:pt idx="575">
                  <c:v>2.1729587425334275E-3</c:v>
                </c:pt>
                <c:pt idx="576">
                  <c:v>2.1723489407490578E-3</c:v>
                </c:pt>
                <c:pt idx="577">
                  <c:v>2.1717087521186465E-3</c:v>
                </c:pt>
                <c:pt idx="578">
                  <c:v>2.1710384350045403E-3</c:v>
                </c:pt>
                <c:pt idx="579">
                  <c:v>2.1703382461656434E-3</c:v>
                </c:pt>
                <c:pt idx="580">
                  <c:v>2.1696084407662004E-3</c:v>
                </c:pt>
                <c:pt idx="581">
                  <c:v>2.1688492723845399E-3</c:v>
                </c:pt>
                <c:pt idx="582">
                  <c:v>2.1680609930217732E-3</c:v>
                </c:pt>
                <c:pt idx="583">
                  <c:v>2.1672438531104466E-3</c:v>
                </c:pt>
                <c:pt idx="584">
                  <c:v>2.1663981015231496E-3</c:v>
                </c:pt>
                <c:pt idx="585">
                  <c:v>2.1655239855810828E-3</c:v>
                </c:pt>
                <c:pt idx="586">
                  <c:v>2.1646217510625731E-3</c:v>
                </c:pt>
                <c:pt idx="587">
                  <c:v>2.1636916422115553E-3</c:v>
                </c:pt>
                <c:pt idx="588">
                  <c:v>2.1627339017460025E-3</c:v>
                </c:pt>
                <c:pt idx="589">
                  <c:v>2.1617487708663189E-3</c:v>
                </c:pt>
                <c:pt idx="590">
                  <c:v>2.1607364892636859E-3</c:v>
                </c:pt>
                <c:pt idx="591">
                  <c:v>2.1596972951283644E-3</c:v>
                </c:pt>
                <c:pt idx="592">
                  <c:v>2.1586314251579586E-3</c:v>
                </c:pt>
                <c:pt idx="593">
                  <c:v>2.1575391145656343E-3</c:v>
                </c:pt>
                <c:pt idx="594">
                  <c:v>2.1564205970882964E-3</c:v>
                </c:pt>
                <c:pt idx="595">
                  <c:v>2.1552761049947237E-3</c:v>
                </c:pt>
                <c:pt idx="596">
                  <c:v>2.1541058690936594E-3</c:v>
                </c:pt>
                <c:pt idx="597">
                  <c:v>2.1529101187418662E-3</c:v>
                </c:pt>
                <c:pt idx="598">
                  <c:v>2.1516890818521345E-3</c:v>
                </c:pt>
                <c:pt idx="599">
                  <c:v>2.1504429849012506E-3</c:v>
                </c:pt>
                <c:pt idx="600">
                  <c:v>2.1491720529379275E-3</c:v>
                </c:pt>
                <c:pt idx="601">
                  <c:v>2.1478765095906851E-3</c:v>
                </c:pt>
                <c:pt idx="602">
                  <c:v>2.1465565770757049E-3</c:v>
                </c:pt>
                <c:pt idx="603">
                  <c:v>2.1452124762046309E-3</c:v>
                </c:pt>
                <c:pt idx="604">
                  <c:v>2.1438444263923366E-3</c:v>
                </c:pt>
                <c:pt idx="605">
                  <c:v>2.1424526456646515E-3</c:v>
                </c:pt>
                <c:pt idx="606">
                  <c:v>2.1410373506660441E-3</c:v>
                </c:pt>
                <c:pt idx="607">
                  <c:v>2.1395987566672722E-3</c:v>
                </c:pt>
                <c:pt idx="608">
                  <c:v>2.1381370775729889E-3</c:v>
                </c:pt>
                <c:pt idx="609">
                  <c:v>2.1366525259293081E-3</c:v>
                </c:pt>
                <c:pt idx="610">
                  <c:v>2.1351453129313342E-3</c:v>
                </c:pt>
                <c:pt idx="611">
                  <c:v>2.1333953043298002E-3</c:v>
                </c:pt>
                <c:pt idx="612">
                  <c:v>2.1318402362164425E-3</c:v>
                </c:pt>
                <c:pt idx="613">
                  <c:v>2.1302631617928502E-3</c:v>
                </c:pt>
                <c:pt idx="614">
                  <c:v>2.1286642867364512E-3</c:v>
                </c:pt>
                <c:pt idx="615">
                  <c:v>2.1270438154117727E-3</c:v>
                </c:pt>
                <c:pt idx="616">
                  <c:v>2.1254019508777358E-3</c:v>
                </c:pt>
                <c:pt idx="617">
                  <c:v>2.1237388948949121E-3</c:v>
                </c:pt>
                <c:pt idx="618">
                  <c:v>2.1220548479327387E-3</c:v>
                </c:pt>
                <c:pt idx="619">
                  <c:v>2.1203500091767011E-3</c:v>
                </c:pt>
                <c:pt idx="620">
                  <c:v>2.1186245765354773E-3</c:v>
                </c:pt>
                <c:pt idx="621">
                  <c:v>2.116878746648042E-3</c:v>
                </c:pt>
                <c:pt idx="622">
                  <c:v>2.1151127148907383E-3</c:v>
                </c:pt>
                <c:pt idx="623">
                  <c:v>2.1133266753843101E-3</c:v>
                </c:pt>
                <c:pt idx="624">
                  <c:v>2.1115208210008996E-3</c:v>
                </c:pt>
                <c:pt idx="625">
                  <c:v>2.1096953433710096E-3</c:v>
                </c:pt>
                <c:pt idx="626">
                  <c:v>2.1067875462264696E-3</c:v>
                </c:pt>
                <c:pt idx="627">
                  <c:v>2.1049124801354002E-3</c:v>
                </c:pt>
                <c:pt idx="628">
                  <c:v>2.1030184651612835E-3</c:v>
                </c:pt>
                <c:pt idx="629">
                  <c:v>2.1011056873461893E-3</c:v>
                </c:pt>
                <c:pt idx="630">
                  <c:v>2.0991743315286722E-3</c:v>
                </c:pt>
                <c:pt idx="631">
                  <c:v>2.0972245813504998E-3</c:v>
                </c:pt>
                <c:pt idx="632">
                  <c:v>2.0952566192633439E-3</c:v>
                </c:pt>
                <c:pt idx="633">
                  <c:v>2.0932706265354402E-3</c:v>
                </c:pt>
                <c:pt idx="634">
                  <c:v>2.0912667832582083E-3</c:v>
                </c:pt>
                <c:pt idx="635">
                  <c:v>2.0892452683528443E-3</c:v>
                </c:pt>
                <c:pt idx="636">
                  <c:v>2.0872062595768703E-3</c:v>
                </c:pt>
                <c:pt idx="637">
                  <c:v>2.0851499335306596E-3</c:v>
                </c:pt>
                <c:pt idx="638">
                  <c:v>2.0830764656639216E-3</c:v>
                </c:pt>
                <c:pt idx="639">
                  <c:v>2.0809860302821539E-3</c:v>
                </c:pt>
                <c:pt idx="640">
                  <c:v>2.0788788005530641E-3</c:v>
                </c:pt>
                <c:pt idx="641">
                  <c:v>2.076754948512951E-3</c:v>
                </c:pt>
                <c:pt idx="642">
                  <c:v>2.0746146450730655E-3</c:v>
                </c:pt>
                <c:pt idx="643">
                  <c:v>2.0724580600259227E-3</c:v>
                </c:pt>
                <c:pt idx="644">
                  <c:v>2.0702853620515938E-3</c:v>
                </c:pt>
                <c:pt idx="645">
                  <c:v>2.0680967187239581E-3</c:v>
                </c:pt>
                <c:pt idx="646">
                  <c:v>2.0658922965169253E-3</c:v>
                </c:pt>
                <c:pt idx="647">
                  <c:v>2.0636722608106273E-3</c:v>
                </c:pt>
                <c:pt idx="648">
                  <c:v>2.0614367758975713E-3</c:v>
                </c:pt>
                <c:pt idx="649">
                  <c:v>2.0591860049887687E-3</c:v>
                </c:pt>
                <c:pt idx="650">
                  <c:v>2.0569201102198253E-3</c:v>
                </c:pt>
                <c:pt idx="651">
                  <c:v>2.054639252657006E-3</c:v>
                </c:pt>
                <c:pt idx="652">
                  <c:v>2.0523435923032623E-3</c:v>
                </c:pt>
                <c:pt idx="653">
                  <c:v>2.0500332881042325E-3</c:v>
                </c:pt>
                <c:pt idx="654">
                  <c:v>2.0477084979542092E-3</c:v>
                </c:pt>
                <c:pt idx="655">
                  <c:v>2.0453693787020727E-3</c:v>
                </c:pt>
                <c:pt idx="656">
                  <c:v>2.0430160861572002E-3</c:v>
                </c:pt>
                <c:pt idx="657">
                  <c:v>2.0406487750953377E-3</c:v>
                </c:pt>
                <c:pt idx="658">
                  <c:v>2.0382675992644443E-3</c:v>
                </c:pt>
                <c:pt idx="659">
                  <c:v>2.0358727113905075E-3</c:v>
                </c:pt>
                <c:pt idx="660">
                  <c:v>2.0334642631833215E-3</c:v>
                </c:pt>
                <c:pt idx="661">
                  <c:v>2.0310424053422461E-3</c:v>
                </c:pt>
                <c:pt idx="662">
                  <c:v>2.0286072875619252E-3</c:v>
                </c:pt>
                <c:pt idx="663">
                  <c:v>2.0261590585379809E-3</c:v>
                </c:pt>
                <c:pt idx="664">
                  <c:v>2.023697865972676E-3</c:v>
                </c:pt>
                <c:pt idx="665">
                  <c:v>2.0212238565805499E-3</c:v>
                </c:pt>
                <c:pt idx="666">
                  <c:v>2.0187371760940196E-3</c:v>
                </c:pt>
                <c:pt idx="667">
                  <c:v>2.0162379692689556E-3</c:v>
                </c:pt>
                <c:pt idx="668">
                  <c:v>2.0137263798902308E-3</c:v>
                </c:pt>
                <c:pt idx="669">
                  <c:v>2.0112025507772299E-3</c:v>
                </c:pt>
                <c:pt idx="670">
                  <c:v>2.0086666237893454E-3</c:v>
                </c:pt>
                <c:pt idx="671">
                  <c:v>2.0061187398314304E-3</c:v>
                </c:pt>
                <c:pt idx="672">
                  <c:v>2.0035590388592325E-3</c:v>
                </c:pt>
                <c:pt idx="673">
                  <c:v>2.0009876598847945E-3</c:v>
                </c:pt>
                <c:pt idx="674">
                  <c:v>1.998404740981828E-3</c:v>
                </c:pt>
                <c:pt idx="675">
                  <c:v>1.9958104192910613E-3</c:v>
                </c:pt>
                <c:pt idx="676">
                  <c:v>1.9932048310255519E-3</c:v>
                </c:pt>
                <c:pt idx="677">
                  <c:v>1.9905881114759827E-3</c:v>
                </c:pt>
                <c:pt idx="678">
                  <c:v>1.9879603950159193E-3</c:v>
                </c:pt>
                <c:pt idx="679">
                  <c:v>1.9853218151070456E-3</c:v>
                </c:pt>
                <c:pt idx="680">
                  <c:v>1.9826725043043717E-3</c:v>
                </c:pt>
                <c:pt idx="681">
                  <c:v>1.9800125942614128E-3</c:v>
                </c:pt>
                <c:pt idx="682">
                  <c:v>1.9773422157353402E-3</c:v>
                </c:pt>
                <c:pt idx="683">
                  <c:v>1.9746614985921111E-3</c:v>
                </c:pt>
                <c:pt idx="684">
                  <c:v>1.9719705718115599E-3</c:v>
                </c:pt>
                <c:pt idx="685">
                  <c:v>1.9692695634924776E-3</c:v>
                </c:pt>
                <c:pt idx="686">
                  <c:v>1.9665586008576516E-3</c:v>
                </c:pt>
                <c:pt idx="687">
                  <c:v>1.9638378102588869E-3</c:v>
                </c:pt>
                <c:pt idx="688">
                  <c:v>1.9611073171819956E-3</c:v>
                </c:pt>
                <c:pt idx="689">
                  <c:v>1.9583672462517654E-3</c:v>
                </c:pt>
                <c:pt idx="690">
                  <c:v>1.9556177212369003E-3</c:v>
                </c:pt>
                <c:pt idx="691">
                  <c:v>1.952858865054929E-3</c:v>
                </c:pt>
                <c:pt idx="692">
                  <c:v>1.9500907997770994E-3</c:v>
                </c:pt>
                <c:pt idx="693">
                  <c:v>1.9473136466332352E-3</c:v>
                </c:pt>
                <c:pt idx="694">
                  <c:v>1.9445275260165777E-3</c:v>
                </c:pt>
                <c:pt idx="695">
                  <c:v>1.941732557488592E-3</c:v>
                </c:pt>
                <c:pt idx="696">
                  <c:v>1.9389288597837576E-3</c:v>
                </c:pt>
                <c:pt idx="697">
                  <c:v>1.9361165508143237E-3</c:v>
                </c:pt>
                <c:pt idx="698">
                  <c:v>1.9332957476750495E-3</c:v>
                </c:pt>
                <c:pt idx="699">
                  <c:v>1.9304665666479122E-3</c:v>
                </c:pt>
                <c:pt idx="700">
                  <c:v>1.9276291232067928E-3</c:v>
                </c:pt>
                <c:pt idx="701">
                  <c:v>1.9247835320221388E-3</c:v>
                </c:pt>
                <c:pt idx="702">
                  <c:v>1.9219299069655965E-3</c:v>
                </c:pt>
                <c:pt idx="703">
                  <c:v>1.9190683611146299E-3</c:v>
                </c:pt>
                <c:pt idx="704">
                  <c:v>1.9161990067570994E-3</c:v>
                </c:pt>
                <c:pt idx="705">
                  <c:v>1.9133219553958334E-3</c:v>
                </c:pt>
                <c:pt idx="706">
                  <c:v>1.9104373177531617E-3</c:v>
                </c:pt>
                <c:pt idx="707">
                  <c:v>1.9075452037754339E-3</c:v>
                </c:pt>
                <c:pt idx="708">
                  <c:v>1.9046457226375101E-3</c:v>
                </c:pt>
                <c:pt idx="709">
                  <c:v>1.9017389827472263E-3</c:v>
                </c:pt>
                <c:pt idx="710">
                  <c:v>1.8988250917498437E-3</c:v>
                </c:pt>
                <c:pt idx="711">
                  <c:v>1.8959041565324627E-3</c:v>
                </c:pt>
                <c:pt idx="712">
                  <c:v>1.8929762832284259E-3</c:v>
                </c:pt>
                <c:pt idx="713">
                  <c:v>1.8900415772216872E-3</c:v>
                </c:pt>
                <c:pt idx="714">
                  <c:v>1.8871001431511659E-3</c:v>
                </c:pt>
                <c:pt idx="715">
                  <c:v>1.884152084915072E-3</c:v>
                </c:pt>
                <c:pt idx="716">
                  <c:v>1.881197505675214E-3</c:v>
                </c:pt>
                <c:pt idx="717">
                  <c:v>1.8782365078612762E-3</c:v>
                </c:pt>
                <c:pt idx="718">
                  <c:v>1.8752691931750829E-3</c:v>
                </c:pt>
                <c:pt idx="719">
                  <c:v>1.8722956625948312E-3</c:v>
                </c:pt>
                <c:pt idx="720">
                  <c:v>1.8693160163793076E-3</c:v>
                </c:pt>
                <c:pt idx="721">
                  <c:v>1.866330354072079E-3</c:v>
                </c:pt>
                <c:pt idx="722">
                  <c:v>1.8633387745056625E-3</c:v>
                </c:pt>
                <c:pt idx="723">
                  <c:v>1.8603413758056719E-3</c:v>
                </c:pt>
                <c:pt idx="724">
                  <c:v>1.8573382553949448E-3</c:v>
                </c:pt>
                <c:pt idx="725">
                  <c:v>1.8543295099976457E-3</c:v>
                </c:pt>
                <c:pt idx="726">
                  <c:v>1.8513152356433458E-3</c:v>
                </c:pt>
                <c:pt idx="727">
                  <c:v>1.8482955276710876E-3</c:v>
                </c:pt>
                <c:pt idx="728">
                  <c:v>1.845270480733417E-3</c:v>
                </c:pt>
                <c:pt idx="729">
                  <c:v>1.8422401888004065E-3</c:v>
                </c:pt>
                <c:pt idx="730">
                  <c:v>1.8392047451636477E-3</c:v>
                </c:pt>
                <c:pt idx="731">
                  <c:v>1.8361642424402245E-3</c:v>
                </c:pt>
                <c:pt idx="732">
                  <c:v>1.8331187725766716E-3</c:v>
                </c:pt>
                <c:pt idx="733">
                  <c:v>1.8300684268528994E-3</c:v>
                </c:pt>
                <c:pt idx="734">
                  <c:v>1.8270132958861122E-3</c:v>
                </c:pt>
                <c:pt idx="735">
                  <c:v>1.8239534696346934E-3</c:v>
                </c:pt>
                <c:pt idx="736">
                  <c:v>1.8208890374020801E-3</c:v>
                </c:pt>
                <c:pt idx="737">
                  <c:v>1.8178200878406063E-3</c:v>
                </c:pt>
                <c:pt idx="738">
                  <c:v>1.8147467089553383E-3</c:v>
                </c:pt>
                <c:pt idx="739">
                  <c:v>1.8116689881078759E-3</c:v>
                </c:pt>
                <c:pt idx="740">
                  <c:v>1.8085870120201468E-3</c:v>
                </c:pt>
                <c:pt idx="741">
                  <c:v>1.8055008667781701E-3</c:v>
                </c:pt>
                <c:pt idx="742">
                  <c:v>1.802410637835805E-3</c:v>
                </c:pt>
                <c:pt idx="743">
                  <c:v>1.7993164100184788E-3</c:v>
                </c:pt>
                <c:pt idx="744">
                  <c:v>1.7962182675268928E-3</c:v>
                </c:pt>
                <c:pt idx="745">
                  <c:v>1.7931162939407146E-3</c:v>
                </c:pt>
                <c:pt idx="746">
                  <c:v>1.7900105722222406E-3</c:v>
                </c:pt>
                <c:pt idx="747">
                  <c:v>1.7869011847200487E-3</c:v>
                </c:pt>
                <c:pt idx="748">
                  <c:v>1.7837882131726249E-3</c:v>
                </c:pt>
                <c:pt idx="749">
                  <c:v>1.7806717387119746E-3</c:v>
                </c:pt>
                <c:pt idx="750">
                  <c:v>1.7775518418672123E-3</c:v>
                </c:pt>
                <c:pt idx="751">
                  <c:v>1.7744286025681323E-3</c:v>
                </c:pt>
                <c:pt idx="752">
                  <c:v>1.7713021001487623E-3</c:v>
                </c:pt>
                <c:pt idx="753">
                  <c:v>1.7681724133508938E-3</c:v>
                </c:pt>
                <c:pt idx="754">
                  <c:v>1.7650396203275985E-3</c:v>
                </c:pt>
                <c:pt idx="755">
                  <c:v>1.7619037986467225E-3</c:v>
                </c:pt>
                <c:pt idx="756">
                  <c:v>1.7587650252943639E-3</c:v>
                </c:pt>
                <c:pt idx="757">
                  <c:v>1.7556233766783285E-3</c:v>
                </c:pt>
                <c:pt idx="758">
                  <c:v>1.7524789286315716E-3</c:v>
                </c:pt>
                <c:pt idx="759">
                  <c:v>1.749331756415617E-3</c:v>
                </c:pt>
                <c:pt idx="760">
                  <c:v>1.7461819347239609E-3</c:v>
                </c:pt>
                <c:pt idx="761">
                  <c:v>1.7430295376854562E-3</c:v>
                </c:pt>
                <c:pt idx="762">
                  <c:v>1.7398746388676773E-3</c:v>
                </c:pt>
                <c:pt idx="763">
                  <c:v>1.7367173112802687E-3</c:v>
                </c:pt>
                <c:pt idx="764">
                  <c:v>1.7335576273782764E-3</c:v>
                </c:pt>
                <c:pt idx="765">
                  <c:v>1.7303956590654589E-3</c:v>
                </c:pt>
                <c:pt idx="766">
                  <c:v>1.7272314776975801E-3</c:v>
                </c:pt>
                <c:pt idx="767">
                  <c:v>1.7240651540856903E-3</c:v>
                </c:pt>
                <c:pt idx="768">
                  <c:v>1.7208967584993792E-3</c:v>
                </c:pt>
                <c:pt idx="769">
                  <c:v>1.7177263606700237E-3</c:v>
                </c:pt>
                <c:pt idx="770">
                  <c:v>1.7145540297940067E-3</c:v>
                </c:pt>
                <c:pt idx="771">
                  <c:v>1.7113798345359278E-3</c:v>
                </c:pt>
                <c:pt idx="772">
                  <c:v>1.7082038430317895E-3</c:v>
                </c:pt>
                <c:pt idx="773">
                  <c:v>1.7050261228921707E-3</c:v>
                </c:pt>
                <c:pt idx="774">
                  <c:v>1.7018467412053841E-3</c:v>
                </c:pt>
                <c:pt idx="775">
                  <c:v>1.6986657645406103E-3</c:v>
                </c:pt>
                <c:pt idx="776">
                  <c:v>1.6954832589510219E-3</c:v>
                </c:pt>
                <c:pt idx="777">
                  <c:v>1.6922992899768862E-3</c:v>
                </c:pt>
                <c:pt idx="778">
                  <c:v>1.6891139226486551E-3</c:v>
                </c:pt>
                <c:pt idx="779">
                  <c:v>1.6859272214900325E-3</c:v>
                </c:pt>
                <c:pt idx="780">
                  <c:v>1.6827392505210335E-3</c:v>
                </c:pt>
                <c:pt idx="781">
                  <c:v>1.6795500732610172E-3</c:v>
                </c:pt>
                <c:pt idx="782">
                  <c:v>1.6763597527317115E-3</c:v>
                </c:pt>
                <c:pt idx="783">
                  <c:v>1.6731683514602178E-3</c:v>
                </c:pt>
                <c:pt idx="784">
                  <c:v>1.6699759314819981E-3</c:v>
                </c:pt>
                <c:pt idx="785">
                  <c:v>1.6667825543438509E-3</c:v>
                </c:pt>
                <c:pt idx="786">
                  <c:v>1.6635882811068649E-3</c:v>
                </c:pt>
                <c:pt idx="787">
                  <c:v>1.6603931723493605E-3</c:v>
                </c:pt>
                <c:pt idx="788">
                  <c:v>1.6571972881698159E-3</c:v>
                </c:pt>
                <c:pt idx="789">
                  <c:v>1.6540006881897748E-3</c:v>
                </c:pt>
                <c:pt idx="790">
                  <c:v>1.6508034315567386E-3</c:v>
                </c:pt>
                <c:pt idx="791">
                  <c:v>1.6476055769470469E-3</c:v>
                </c:pt>
                <c:pt idx="792">
                  <c:v>1.644407182568736E-3</c:v>
                </c:pt>
                <c:pt idx="793">
                  <c:v>1.6412083061643869E-3</c:v>
                </c:pt>
                <c:pt idx="794">
                  <c:v>1.6380090050139573E-3</c:v>
                </c:pt>
                <c:pt idx="795">
                  <c:v>1.634809335937594E-3</c:v>
                </c:pt>
                <c:pt idx="796">
                  <c:v>1.6316093552984372E-3</c:v>
                </c:pt>
                <c:pt idx="797">
                  <c:v>1.6284091190054023E-3</c:v>
                </c:pt>
                <c:pt idx="798">
                  <c:v>1.625208682515951E-3</c:v>
                </c:pt>
                <c:pt idx="799">
                  <c:v>1.6220081008388471E-3</c:v>
                </c:pt>
                <c:pt idx="800">
                  <c:v>1.6188074285368953E-3</c:v>
                </c:pt>
                <c:pt idx="801">
                  <c:v>1.6156067197296662E-3</c:v>
                </c:pt>
                <c:pt idx="802">
                  <c:v>1.612406028096207E-3</c:v>
                </c:pt>
                <c:pt idx="803">
                  <c:v>1.6092054068777379E-3</c:v>
                </c:pt>
                <c:pt idx="804">
                  <c:v>1.6060049088803298E-3</c:v>
                </c:pt>
                <c:pt idx="805">
                  <c:v>1.602804586477575E-3</c:v>
                </c:pt>
                <c:pt idx="806">
                  <c:v>1.5996044916132344E-3</c:v>
                </c:pt>
                <c:pt idx="807">
                  <c:v>1.5964046758038791E-3</c:v>
                </c:pt>
                <c:pt idx="808">
                  <c:v>1.5932051901415075E-3</c:v>
                </c:pt>
                <c:pt idx="809">
                  <c:v>1.590006085296162E-3</c:v>
                </c:pt>
                <c:pt idx="810">
                  <c:v>1.5868074115185141E-3</c:v>
                </c:pt>
                <c:pt idx="811">
                  <c:v>1.5836092186424535E-3</c:v>
                </c:pt>
                <c:pt idx="812">
                  <c:v>1.5804115560876467E-3</c:v>
                </c:pt>
                <c:pt idx="813">
                  <c:v>1.5772144728620938E-3</c:v>
                </c:pt>
                <c:pt idx="814">
                  <c:v>1.574018017564666E-3</c:v>
                </c:pt>
                <c:pt idx="815">
                  <c:v>1.5708222383876264E-3</c:v>
                </c:pt>
                <c:pt idx="816">
                  <c:v>1.5676271831191471E-3</c:v>
                </c:pt>
                <c:pt idx="817">
                  <c:v>1.5644328991457992E-3</c:v>
                </c:pt>
                <c:pt idx="818">
                  <c:v>1.5612394334550399E-3</c:v>
                </c:pt>
                <c:pt idx="819">
                  <c:v>1.5575908201071276E-3</c:v>
                </c:pt>
                <c:pt idx="820">
                  <c:v>1.5543992642609336E-3</c:v>
                </c:pt>
                <c:pt idx="821">
                  <c:v>1.5512086718013549E-3</c:v>
                </c:pt>
                <c:pt idx="822">
                  <c:v>1.5480190880885313E-3</c:v>
                </c:pt>
                <c:pt idx="823">
                  <c:v>1.5448305580960443E-3</c:v>
                </c:pt>
                <c:pt idx="824">
                  <c:v>1.5416431264133187E-3</c:v>
                </c:pt>
                <c:pt idx="825">
                  <c:v>1.5384568372480106E-3</c:v>
                </c:pt>
                <c:pt idx="826">
                  <c:v>1.5352717344283816E-3</c:v>
                </c:pt>
                <c:pt idx="827">
                  <c:v>1.5320878614056594E-3</c:v>
                </c:pt>
                <c:pt idx="828">
                  <c:v>1.5289052612563882E-3</c:v>
                </c:pt>
                <c:pt idx="829">
                  <c:v>1.5257239766847629E-3</c:v>
                </c:pt>
                <c:pt idx="830">
                  <c:v>1.5225440500249519E-3</c:v>
                </c:pt>
                <c:pt idx="831">
                  <c:v>1.5193655232434082E-3</c:v>
                </c:pt>
                <c:pt idx="832">
                  <c:v>1.5161884379411659E-3</c:v>
                </c:pt>
                <c:pt idx="833">
                  <c:v>1.5130128353561258E-3</c:v>
                </c:pt>
                <c:pt idx="834">
                  <c:v>1.5098387563653251E-3</c:v>
                </c:pt>
                <c:pt idx="835">
                  <c:v>1.506666241487202E-3</c:v>
                </c:pt>
                <c:pt idx="836">
                  <c:v>1.5034953308838363E-3</c:v>
                </c:pt>
                <c:pt idx="837">
                  <c:v>1.4998734485189573E-3</c:v>
                </c:pt>
                <c:pt idx="838">
                  <c:v>1.4967061092431224E-3</c:v>
                </c:pt>
                <c:pt idx="839">
                  <c:v>1.4935404981706556E-3</c:v>
                </c:pt>
                <c:pt idx="840">
                  <c:v>1.4903766540109824E-3</c:v>
                </c:pt>
                <c:pt idx="841">
                  <c:v>1.487214615128537E-3</c:v>
                </c:pt>
                <c:pt idx="842">
                  <c:v>1.4840544195449316E-3</c:v>
                </c:pt>
                <c:pt idx="843">
                  <c:v>1.4808961049411222E-3</c:v>
                </c:pt>
                <c:pt idx="844">
                  <c:v>1.4777397086595519E-3</c:v>
                </c:pt>
                <c:pt idx="845">
                  <c:v>1.4745852677062897E-3</c:v>
                </c:pt>
                <c:pt idx="846">
                  <c:v>1.4714328187531533E-3</c:v>
                </c:pt>
                <c:pt idx="847">
                  <c:v>1.4682823981398258E-3</c:v>
                </c:pt>
                <c:pt idx="848">
                  <c:v>1.4651340418759518E-3</c:v>
                </c:pt>
                <c:pt idx="849">
                  <c:v>1.4619877856432316E-3</c:v>
                </c:pt>
                <c:pt idx="850">
                  <c:v>1.4588436647974951E-3</c:v>
                </c:pt>
                <c:pt idx="851">
                  <c:v>1.4557017143707722E-3</c:v>
                </c:pt>
                <c:pt idx="852">
                  <c:v>1.4525619690733457E-3</c:v>
                </c:pt>
                <c:pt idx="853">
                  <c:v>1.4494244632957936E-3</c:v>
                </c:pt>
                <c:pt idx="854">
                  <c:v>1.4462892311110258E-3</c:v>
                </c:pt>
                <c:pt idx="855">
                  <c:v>1.4431563062763002E-3</c:v>
                </c:pt>
                <c:pt idx="856">
                  <c:v>1.4400257222352368E-3</c:v>
                </c:pt>
                <c:pt idx="857">
                  <c:v>1.4368975121198131E-3</c:v>
                </c:pt>
                <c:pt idx="858">
                  <c:v>1.4337717087523545E-3</c:v>
                </c:pt>
                <c:pt idx="859">
                  <c:v>1.4306483446475083E-3</c:v>
                </c:pt>
                <c:pt idx="860">
                  <c:v>1.4275274520142108E-3</c:v>
                </c:pt>
                <c:pt idx="861">
                  <c:v>1.424409062757643E-3</c:v>
                </c:pt>
                <c:pt idx="862">
                  <c:v>1.4212932084811721E-3</c:v>
                </c:pt>
                <c:pt idx="863">
                  <c:v>1.4181799204882857E-3</c:v>
                </c:pt>
                <c:pt idx="864">
                  <c:v>1.4150692297845149E-3</c:v>
                </c:pt>
                <c:pt idx="865">
                  <c:v>1.4119611670793436E-3</c:v>
                </c:pt>
                <c:pt idx="866">
                  <c:v>1.4088557627881112E-3</c:v>
                </c:pt>
                <c:pt idx="867">
                  <c:v>1.4057530470339035E-3</c:v>
                </c:pt>
                <c:pt idx="868">
                  <c:v>1.40265304964943E-3</c:v>
                </c:pt>
                <c:pt idx="869">
                  <c:v>1.399555800178896E-3</c:v>
                </c:pt>
                <c:pt idx="870">
                  <c:v>1.396461327879859E-3</c:v>
                </c:pt>
                <c:pt idx="871">
                  <c:v>1.3929282258809358E-3</c:v>
                </c:pt>
                <c:pt idx="872">
                  <c:v>1.3898398018621166E-3</c:v>
                </c:pt>
                <c:pt idx="873">
                  <c:v>1.3867542451215607E-3</c:v>
                </c:pt>
                <c:pt idx="874">
                  <c:v>1.3836715837488678E-3</c:v>
                </c:pt>
                <c:pt idx="875">
                  <c:v>1.380591845556388E-3</c:v>
                </c:pt>
                <c:pt idx="876">
                  <c:v>1.3775150580810193E-3</c:v>
                </c:pt>
                <c:pt idx="877">
                  <c:v>1.3744412485859907E-3</c:v>
                </c:pt>
                <c:pt idx="878">
                  <c:v>1.3713704440626417E-3</c:v>
                </c:pt>
                <c:pt idx="879">
                  <c:v>1.3683026712321843E-3</c:v>
                </c:pt>
                <c:pt idx="880">
                  <c:v>1.365237956547465E-3</c:v>
                </c:pt>
                <c:pt idx="881">
                  <c:v>1.3621763261947031E-3</c:v>
                </c:pt>
                <c:pt idx="882">
                  <c:v>1.3591178060952354E-3</c:v>
                </c:pt>
                <c:pt idx="883">
                  <c:v>1.3560624219072369E-3</c:v>
                </c:pt>
                <c:pt idx="884">
                  <c:v>1.3530101990274414E-3</c:v>
                </c:pt>
                <c:pt idx="885">
                  <c:v>1.3499611625928476E-3</c:v>
                </c:pt>
                <c:pt idx="886">
                  <c:v>1.3469153374824172E-3</c:v>
                </c:pt>
                <c:pt idx="887">
                  <c:v>1.3421355882017969E-3</c:v>
                </c:pt>
                <c:pt idx="888">
                  <c:v>1.3390981332331202E-3</c:v>
                </c:pt>
                <c:pt idx="889">
                  <c:v>1.3360639763611206E-3</c:v>
                </c:pt>
                <c:pt idx="890">
                  <c:v>1.3330331413065187E-3</c:v>
                </c:pt>
                <c:pt idx="891">
                  <c:v>1.3300056515412849E-3</c:v>
                </c:pt>
                <c:pt idx="892">
                  <c:v>1.3269815302902755E-3</c:v>
                </c:pt>
                <c:pt idx="893">
                  <c:v>1.3239608005328589E-3</c:v>
                </c:pt>
                <c:pt idx="894">
                  <c:v>1.3209434850045339E-3</c:v>
                </c:pt>
                <c:pt idx="895">
                  <c:v>1.3179296061985376E-3</c:v>
                </c:pt>
                <c:pt idx="896">
                  <c:v>1.3149191863674468E-3</c:v>
                </c:pt>
                <c:pt idx="897">
                  <c:v>1.3119122475247658E-3</c:v>
                </c:pt>
                <c:pt idx="898">
                  <c:v>1.3089088114465091E-3</c:v>
                </c:pt>
                <c:pt idx="899">
                  <c:v>1.3059088996727757E-3</c:v>
                </c:pt>
                <c:pt idx="900">
                  <c:v>1.3029125335093101E-3</c:v>
                </c:pt>
                <c:pt idx="901">
                  <c:v>1.2999197340290594E-3</c:v>
                </c:pt>
                <c:pt idx="902">
                  <c:v>1.2969305220737173E-3</c:v>
                </c:pt>
                <c:pt idx="903">
                  <c:v>1.2939449182552633E-3</c:v>
                </c:pt>
                <c:pt idx="904">
                  <c:v>1.2909629429574911E-3</c:v>
                </c:pt>
                <c:pt idx="905">
                  <c:v>1.2879846163375266E-3</c:v>
                </c:pt>
                <c:pt idx="906">
                  <c:v>1.2850099583273428E-3</c:v>
                </c:pt>
                <c:pt idx="907">
                  <c:v>1.2820389886352599E-3</c:v>
                </c:pt>
                <c:pt idx="908">
                  <c:v>1.2790717267474386E-3</c:v>
                </c:pt>
                <c:pt idx="909">
                  <c:v>1.2761081919293717E-3</c:v>
                </c:pt>
                <c:pt idx="910">
                  <c:v>1.2731484032273536E-3</c:v>
                </c:pt>
                <c:pt idx="911">
                  <c:v>1.2701923794699555E-3</c:v>
                </c:pt>
                <c:pt idx="912">
                  <c:v>1.2672401392694822E-3</c:v>
                </c:pt>
                <c:pt idx="913">
                  <c:v>1.2642917010234277E-3</c:v>
                </c:pt>
                <c:pt idx="914">
                  <c:v>1.2613470829159167E-3</c:v>
                </c:pt>
                <c:pt idx="915">
                  <c:v>1.2584063029191421E-3</c:v>
                </c:pt>
                <c:pt idx="916">
                  <c:v>1.2554693787947915E-3</c:v>
                </c:pt>
                <c:pt idx="917">
                  <c:v>1.2525363280954673E-3</c:v>
                </c:pt>
                <c:pt idx="918">
                  <c:v>1.2496071681660993E-3</c:v>
                </c:pt>
                <c:pt idx="919">
                  <c:v>1.2466819161453474E-3</c:v>
                </c:pt>
                <c:pt idx="920">
                  <c:v>1.243760588966995E-3</c:v>
                </c:pt>
                <c:pt idx="921">
                  <c:v>1.2408432033613399E-3</c:v>
                </c:pt>
                <c:pt idx="922">
                  <c:v>1.2379297758565732E-3</c:v>
                </c:pt>
                <c:pt idx="923">
                  <c:v>1.2350203227801484E-3</c:v>
                </c:pt>
                <c:pt idx="924">
                  <c:v>1.2321148602601481E-3</c:v>
                </c:pt>
                <c:pt idx="925">
                  <c:v>1.2292134042266405E-3</c:v>
                </c:pt>
                <c:pt idx="926">
                  <c:v>1.2263159704130233E-3</c:v>
                </c:pt>
                <c:pt idx="927">
                  <c:v>1.2234225743573716E-3</c:v>
                </c:pt>
                <c:pt idx="928">
                  <c:v>1.2205332314037631E-3</c:v>
                </c:pt>
                <c:pt idx="929">
                  <c:v>1.2176479567036094E-3</c:v>
                </c:pt>
                <c:pt idx="930">
                  <c:v>1.2147667652169698E-3</c:v>
                </c:pt>
                <c:pt idx="931">
                  <c:v>1.2118896717138656E-3</c:v>
                </c:pt>
                <c:pt idx="932">
                  <c:v>1.2090166907755781E-3</c:v>
                </c:pt>
                <c:pt idx="933">
                  <c:v>1.2061478367959464E-3</c:v>
                </c:pt>
                <c:pt idx="934">
                  <c:v>1.2032831239826558E-3</c:v>
                </c:pt>
                <c:pt idx="935">
                  <c:v>1.2004225663585183E-3</c:v>
                </c:pt>
                <c:pt idx="936">
                  <c:v>1.197566177762742E-3</c:v>
                </c:pt>
                <c:pt idx="937">
                  <c:v>1.1947139718522016E-3</c:v>
                </c:pt>
                <c:pt idx="938">
                  <c:v>1.1918659621026934E-3</c:v>
                </c:pt>
                <c:pt idx="939">
                  <c:v>1.1890221618101888E-3</c:v>
                </c:pt>
                <c:pt idx="940">
                  <c:v>1.186182584092077E-3</c:v>
                </c:pt>
                <c:pt idx="941">
                  <c:v>1.1833472418884036E-3</c:v>
                </c:pt>
                <c:pt idx="942">
                  <c:v>1.1805161479630961E-3</c:v>
                </c:pt>
                <c:pt idx="943">
                  <c:v>1.177689314905192E-3</c:v>
                </c:pt>
                <c:pt idx="944">
                  <c:v>1.1748667551300513E-3</c:v>
                </c:pt>
                <c:pt idx="945">
                  <c:v>1.1720484808805654E-3</c:v>
                </c:pt>
                <c:pt idx="946">
                  <c:v>1.1692345042283584E-3</c:v>
                </c:pt>
                <c:pt idx="947">
                  <c:v>1.1664248370749832E-3</c:v>
                </c:pt>
                <c:pt idx="948">
                  <c:v>1.1636194911531081E-3</c:v>
                </c:pt>
                <c:pt idx="949">
                  <c:v>1.1608184780276987E-3</c:v>
                </c:pt>
                <c:pt idx="950">
                  <c:v>1.1580218090971898E-3</c:v>
                </c:pt>
                <c:pt idx="951">
                  <c:v>1.1552294955946552E-3</c:v>
                </c:pt>
                <c:pt idx="952">
                  <c:v>1.1524415485889663E-3</c:v>
                </c:pt>
                <c:pt idx="953">
                  <c:v>1.1496579789859495E-3</c:v>
                </c:pt>
                <c:pt idx="954">
                  <c:v>1.1468787975295273E-3</c:v>
                </c:pt>
                <c:pt idx="955">
                  <c:v>1.1441040148028642E-3</c:v>
                </c:pt>
                <c:pt idx="956">
                  <c:v>1.1413336412294968E-3</c:v>
                </c:pt>
                <c:pt idx="957">
                  <c:v>1.1385676870744657E-3</c:v>
                </c:pt>
                <c:pt idx="958">
                  <c:v>1.1358061624454302E-3</c:v>
                </c:pt>
                <c:pt idx="959">
                  <c:v>1.1330490772937876E-3</c:v>
                </c:pt>
                <c:pt idx="960">
                  <c:v>1.1302964414157772E-3</c:v>
                </c:pt>
                <c:pt idx="961">
                  <c:v>1.1275482644535848E-3</c:v>
                </c:pt>
                <c:pt idx="962">
                  <c:v>1.1248045558964373E-3</c:v>
                </c:pt>
                <c:pt idx="963">
                  <c:v>1.1220653250816875E-3</c:v>
                </c:pt>
                <c:pt idx="964">
                  <c:v>1.1193305811958995E-3</c:v>
                </c:pt>
                <c:pt idx="965">
                  <c:v>1.1166003332759254E-3</c:v>
                </c:pt>
                <c:pt idx="966">
                  <c:v>1.1138745902099728E-3</c:v>
                </c:pt>
                <c:pt idx="967">
                  <c:v>1.1111533607386687E-3</c:v>
                </c:pt>
                <c:pt idx="968">
                  <c:v>1.108436653456116E-3</c:v>
                </c:pt>
                <c:pt idx="969">
                  <c:v>1.1057244768109468E-3</c:v>
                </c:pt>
                <c:pt idx="970">
                  <c:v>1.1030168391073657E-3</c:v>
                </c:pt>
                <c:pt idx="971">
                  <c:v>1.1003137485061864E-3</c:v>
                </c:pt>
                <c:pt idx="972">
                  <c:v>1.0976152130258694E-3</c:v>
                </c:pt>
                <c:pt idx="973">
                  <c:v>1.0949212405435447E-3</c:v>
                </c:pt>
                <c:pt idx="974">
                  <c:v>1.0922318387960321E-3</c:v>
                </c:pt>
                <c:pt idx="975">
                  <c:v>1.0895470153808597E-3</c:v>
                </c:pt>
                <c:pt idx="976">
                  <c:v>1.0868667777572684E-3</c:v>
                </c:pt>
                <c:pt idx="977">
                  <c:v>1.0841911332472173E-3</c:v>
                </c:pt>
                <c:pt idx="978">
                  <c:v>1.081520089036378E-3</c:v>
                </c:pt>
                <c:pt idx="979">
                  <c:v>1.0788536521751299E-3</c:v>
                </c:pt>
                <c:pt idx="980">
                  <c:v>1.0761918295795405E-3</c:v>
                </c:pt>
                <c:pt idx="981">
                  <c:v>1.0735346280323491E-3</c:v>
                </c:pt>
                <c:pt idx="982">
                  <c:v>1.0708820541839362E-3</c:v>
                </c:pt>
                <c:pt idx="983">
                  <c:v>1.0682341145532956E-3</c:v>
                </c:pt>
                <c:pt idx="984">
                  <c:v>1.0655908155289941E-3</c:v>
                </c:pt>
                <c:pt idx="985">
                  <c:v>1.0629521633701293E-3</c:v>
                </c:pt>
                <c:pt idx="986">
                  <c:v>1.0603181642072784E-3</c:v>
                </c:pt>
                <c:pt idx="987">
                  <c:v>1.0576888240434463E-3</c:v>
                </c:pt>
                <c:pt idx="988">
                  <c:v>1.0550641487550043E-3</c:v>
                </c:pt>
                <c:pt idx="989">
                  <c:v>1.0524441440926235E-3</c:v>
                </c:pt>
                <c:pt idx="990">
                  <c:v>1.0498288156822043E-3</c:v>
                </c:pt>
                <c:pt idx="991">
                  <c:v>1.0472181690257998E-3</c:v>
                </c:pt>
                <c:pt idx="992">
                  <c:v>1.0446122095025311E-3</c:v>
                </c:pt>
                <c:pt idx="993">
                  <c:v>1.0420109423695048E-3</c:v>
                </c:pt>
                <c:pt idx="994">
                  <c:v>1.0394143727627141E-3</c:v>
                </c:pt>
                <c:pt idx="995">
                  <c:v>1.0368225056979444E-3</c:v>
                </c:pt>
                <c:pt idx="996">
                  <c:v>1.0342353460716662E-3</c:v>
                </c:pt>
                <c:pt idx="997">
                  <c:v>1.031652898661931E-3</c:v>
                </c:pt>
                <c:pt idx="998">
                  <c:v>1.0290751681292501E-3</c:v>
                </c:pt>
                <c:pt idx="999">
                  <c:v>1.0265021590174801E-3</c:v>
                </c:pt>
                <c:pt idx="1000">
                  <c:v>1.0239338757546972E-3</c:v>
                </c:pt>
                <c:pt idx="1001">
                  <c:v>1.0213703226540642E-3</c:v>
                </c:pt>
                <c:pt idx="1002">
                  <c:v>1.0188115039146989E-3</c:v>
                </c:pt>
                <c:pt idx="1003">
                  <c:v>1.016257423622532E-3</c:v>
                </c:pt>
                <c:pt idx="1004">
                  <c:v>1.01370808575116E-3</c:v>
                </c:pt>
                <c:pt idx="1005">
                  <c:v>1.0111634941626976E-3</c:v>
                </c:pt>
                <c:pt idx="1006">
                  <c:v>1.0086236526086201E-3</c:v>
                </c:pt>
                <c:pt idx="1007">
                  <c:v>1.0060885647306037E-3</c:v>
                </c:pt>
                <c:pt idx="1008">
                  <c:v>1.0035582340613576E-3</c:v>
                </c:pt>
                <c:pt idx="1009">
                  <c:v>1.0010326640254564E-3</c:v>
                </c:pt>
                <c:pt idx="1010">
                  <c:v>9.9851185794016173E-4</c:v>
                </c:pt>
                <c:pt idx="1011">
                  <c:v>9.959958190162441E-4</c:v>
                </c:pt>
                <c:pt idx="1012">
                  <c:v>9.934845503587939E-4</c:v>
                </c:pt>
                <c:pt idx="1013">
                  <c:v>9.9097805496803533E-4</c:v>
                </c:pt>
                <c:pt idx="1014">
                  <c:v>9.8847633574012652E-4</c:v>
                </c:pt>
                <c:pt idx="1015">
                  <c:v>9.8597939546796469E-4</c:v>
                </c:pt>
                <c:pt idx="1016">
                  <c:v>9.8348723684197584E-4</c:v>
                </c:pt>
                <c:pt idx="1017">
                  <c:v>9.8099986245090928E-4</c:v>
                </c:pt>
                <c:pt idx="1018">
                  <c:v>9.7851727478262128E-4</c:v>
                </c:pt>
                <c:pt idx="1019">
                  <c:v>9.7603947622485637E-4</c:v>
                </c:pt>
                <c:pt idx="1020">
                  <c:v>9.7356646906602358E-4</c:v>
                </c:pt>
                <c:pt idx="1021">
                  <c:v>9.7109825549596736E-4</c:v>
                </c:pt>
                <c:pt idx="1022">
                  <c:v>9.6863483760673539E-4</c:v>
                </c:pt>
                <c:pt idx="1023">
                  <c:v>9.6617621739334054E-4</c:v>
                </c:pt>
                <c:pt idx="1024">
                  <c:v>9.6372239675451875E-4</c:v>
                </c:pt>
                <c:pt idx="1025">
                  <c:v>9.6127337749348147E-4</c:v>
                </c:pt>
                <c:pt idx="1026">
                  <c:v>9.5882916131866439E-4</c:v>
                </c:pt>
                <c:pt idx="1027">
                  <c:v>9.5638974984447122E-4</c:v>
                </c:pt>
                <c:pt idx="1028">
                  <c:v>9.539551445920157E-4</c:v>
                </c:pt>
                <c:pt idx="1029">
                  <c:v>9.5152534698985237E-4</c:v>
                </c:pt>
                <c:pt idx="1030">
                  <c:v>9.4910035837471036E-4</c:v>
                </c:pt>
                <c:pt idx="1031">
                  <c:v>9.4668017999221805E-4</c:v>
                </c:pt>
                <c:pt idx="1032">
                  <c:v>9.4426481299762647E-4</c:v>
                </c:pt>
                <c:pt idx="1033">
                  <c:v>9.4185425845652528E-4</c:v>
                </c:pt>
                <c:pt idx="1034">
                  <c:v>9.3944851734555556E-4</c:v>
                </c:pt>
                <c:pt idx="1035">
                  <c:v>9.3704759055312017E-4</c:v>
                </c:pt>
                <c:pt idx="1036">
                  <c:v>9.3465147888008586E-4</c:v>
                </c:pt>
                <c:pt idx="1037">
                  <c:v>9.3226018304048714E-4</c:v>
                </c:pt>
                <c:pt idx="1038">
                  <c:v>9.2987370366221823E-4</c:v>
                </c:pt>
                <c:pt idx="1039">
                  <c:v>9.2749204128772566E-4</c:v>
                </c:pt>
                <c:pt idx="1040">
                  <c:v>9.2511519637469776E-4</c:v>
                </c:pt>
                <c:pt idx="1041">
                  <c:v>9.2274316929674607E-4</c:v>
                </c:pt>
                <c:pt idx="1042">
                  <c:v>9.2037596034408396E-4</c:v>
                </c:pt>
                <c:pt idx="1043">
                  <c:v>9.1801356972420409E-4</c:v>
                </c:pt>
                <c:pt idx="1044">
                  <c:v>9.156559975625454E-4</c:v>
                </c:pt>
                <c:pt idx="1045">
                  <c:v>9.1330324390316423E-4</c:v>
                </c:pt>
                <c:pt idx="1046">
                  <c:v>9.1095530870939417E-4</c:v>
                </c:pt>
                <c:pt idx="1047">
                  <c:v>9.0861219186450372E-4</c:v>
                </c:pt>
                <c:pt idx="1048">
                  <c:v>9.0627389317235441E-4</c:v>
                </c:pt>
                <c:pt idx="1049">
                  <c:v>9.0394041235804701E-4</c:v>
                </c:pt>
                <c:pt idx="1050">
                  <c:v>9.0161174906857309E-4</c:v>
                </c:pt>
                <c:pt idx="1051">
                  <c:v>8.9928790287345278E-4</c:v>
                </c:pt>
                <c:pt idx="1052">
                  <c:v>8.9696887326537532E-4</c:v>
                </c:pt>
                <c:pt idx="1053">
                  <c:v>8.9465465966083522E-4</c:v>
                </c:pt>
                <c:pt idx="1054">
                  <c:v>8.9234526140076161E-4</c:v>
                </c:pt>
                <c:pt idx="1055">
                  <c:v>8.900406777511442E-4</c:v>
                </c:pt>
                <c:pt idx="1056">
                  <c:v>8.8774090790365908E-4</c:v>
                </c:pt>
                <c:pt idx="1057">
                  <c:v>8.8544595097628459E-4</c:v>
                </c:pt>
                <c:pt idx="1058">
                  <c:v>8.8315580601391972E-4</c:v>
                </c:pt>
                <c:pt idx="1059">
                  <c:v>8.8087047198899451E-4</c:v>
                </c:pt>
                <c:pt idx="1060">
                  <c:v>8.7858994780207764E-4</c:v>
                </c:pt>
                <c:pt idx="1061">
                  <c:v>8.7631423228248014E-4</c:v>
                </c:pt>
                <c:pt idx="1062">
                  <c:v>8.7404332418885666E-4</c:v>
                </c:pt>
                <c:pt idx="1063">
                  <c:v>8.7177722220980287E-4</c:v>
                </c:pt>
                <c:pt idx="1064">
                  <c:v>8.6951592496444571E-4</c:v>
                </c:pt>
                <c:pt idx="1065">
                  <c:v>8.6725943100303513E-4</c:v>
                </c:pt>
                <c:pt idx="1066">
                  <c:v>8.6500773880752915E-4</c:v>
                </c:pt>
                <c:pt idx="1067">
                  <c:v>8.6276084679217388E-4</c:v>
                </c:pt>
                <c:pt idx="1068">
                  <c:v>8.6051875330408643E-4</c:v>
                </c:pt>
                <c:pt idx="1069">
                  <c:v>8.5828145662382362E-4</c:v>
                </c:pt>
                <c:pt idx="1070">
                  <c:v>8.5604895496595754E-4</c:v>
                </c:pt>
                <c:pt idx="1071">
                  <c:v>8.5382124647964274E-4</c:v>
                </c:pt>
                <c:pt idx="1072">
                  <c:v>8.5159832924917834E-4</c:v>
                </c:pt>
                <c:pt idx="1073">
                  <c:v>8.4938020129457048E-4</c:v>
                </c:pt>
                <c:pt idx="1074">
                  <c:v>8.4716686057208852E-4</c:v>
                </c:pt>
                <c:pt idx="1075">
                  <c:v>8.4495830497481866E-4</c:v>
                </c:pt>
                <c:pt idx="1076">
                  <c:v>8.4275453233321465E-4</c:v>
                </c:pt>
                <c:pt idx="1077">
                  <c:v>8.4055554041564408E-4</c:v>
                </c:pt>
                <c:pt idx="1078">
                  <c:v>8.3836132692893133E-4</c:v>
                </c:pt>
                <c:pt idx="1079">
                  <c:v>8.3585950248980258E-4</c:v>
                </c:pt>
                <c:pt idx="1080">
                  <c:v>8.3367552049290797E-4</c:v>
                </c:pt>
                <c:pt idx="1081">
                  <c:v>8.3149630932509758E-4</c:v>
                </c:pt>
                <c:pt idx="1082">
                  <c:v>8.2932186644394659E-4</c:v>
                </c:pt>
                <c:pt idx="1083">
                  <c:v>8.271521892482276E-4</c:v>
                </c:pt>
                <c:pt idx="1084">
                  <c:v>8.2498727507843476E-4</c:v>
                </c:pt>
                <c:pt idx="1085">
                  <c:v>8.2282712121730175E-4</c:v>
                </c:pt>
                <c:pt idx="1086">
                  <c:v>8.2067172489031881E-4</c:v>
                </c:pt>
                <c:pt idx="1087">
                  <c:v>8.1852108326624373E-4</c:v>
                </c:pt>
                <c:pt idx="1088">
                  <c:v>8.163751934576139E-4</c:v>
                </c:pt>
                <c:pt idx="1089">
                  <c:v>8.1423405252125259E-4</c:v>
                </c:pt>
                <c:pt idx="1090">
                  <c:v>8.1209765745877027E-4</c:v>
                </c:pt>
                <c:pt idx="1091">
                  <c:v>8.0996600521706513E-4</c:v>
                </c:pt>
                <c:pt idx="1092">
                  <c:v>8.078390926888222E-4</c:v>
                </c:pt>
                <c:pt idx="1093">
                  <c:v>8.0571691671300319E-4</c:v>
                </c:pt>
                <c:pt idx="1094">
                  <c:v>8.0359947407534203E-4</c:v>
                </c:pt>
                <c:pt idx="1095">
                  <c:v>8.0148676150882748E-4</c:v>
                </c:pt>
                <c:pt idx="1096">
                  <c:v>7.9937877569419063E-4</c:v>
                </c:pt>
                <c:pt idx="1097">
                  <c:v>7.9727551326038435E-4</c:v>
                </c:pt>
                <c:pt idx="1098">
                  <c:v>7.9517697078506462E-4</c:v>
                </c:pt>
                <c:pt idx="1099">
                  <c:v>7.9308314479506134E-4</c:v>
                </c:pt>
                <c:pt idx="1100">
                  <c:v>7.9099403176685406E-4</c:v>
                </c:pt>
                <c:pt idx="1101">
                  <c:v>7.8890962812703906E-4</c:v>
                </c:pt>
                <c:pt idx="1102">
                  <c:v>7.8682993025279749E-4</c:v>
                </c:pt>
                <c:pt idx="1103">
                  <c:v>7.8475493447235662E-4</c:v>
                </c:pt>
                <c:pt idx="1104">
                  <c:v>7.8268463706545146E-4</c:v>
                </c:pt>
                <c:pt idx="1105">
                  <c:v>7.8061903426378102E-4</c:v>
                </c:pt>
                <c:pt idx="1106">
                  <c:v>7.7855812225146367E-4</c:v>
                </c:pt>
                <c:pt idx="1107">
                  <c:v>7.7650189716548836E-4</c:v>
                </c:pt>
                <c:pt idx="1108">
                  <c:v>7.7445035509616286E-4</c:v>
                </c:pt>
                <c:pt idx="1109">
                  <c:v>7.7240349208755957E-4</c:v>
                </c:pt>
                <c:pt idx="1110">
                  <c:v>7.7036130413795831E-4</c:v>
                </c:pt>
                <c:pt idx="1111">
                  <c:v>7.6832378720028695E-4</c:v>
                </c:pt>
                <c:pt idx="1112">
                  <c:v>7.6629093718255767E-4</c:v>
                </c:pt>
                <c:pt idx="1113">
                  <c:v>7.6426274994830195E-4</c:v>
                </c:pt>
                <c:pt idx="1114">
                  <c:v>7.6223922131700168E-4</c:v>
                </c:pt>
                <c:pt idx="1115">
                  <c:v>7.6022034706451844E-4</c:v>
                </c:pt>
                <c:pt idx="1116">
                  <c:v>7.5820612292351879E-4</c:v>
                </c:pt>
                <c:pt idx="1117">
                  <c:v>7.561965445838988E-4</c:v>
                </c:pt>
                <c:pt idx="1118">
                  <c:v>7.5419160769320303E-4</c:v>
                </c:pt>
                <c:pt idx="1119">
                  <c:v>7.5219130785704252E-4</c:v>
                </c:pt>
                <c:pt idx="1120">
                  <c:v>7.5019564063951187E-4</c:v>
                </c:pt>
                <c:pt idx="1121">
                  <c:v>7.4820460156359877E-4</c:v>
                </c:pt>
                <c:pt idx="1122">
                  <c:v>7.4621818611159607E-4</c:v>
                </c:pt>
                <c:pt idx="1123">
                  <c:v>7.4423638972550654E-4</c:v>
                </c:pt>
                <c:pt idx="1124">
                  <c:v>7.4225920780745061E-4</c:v>
                </c:pt>
                <c:pt idx="1125">
                  <c:v>7.4028663572006399E-4</c:v>
                </c:pt>
                <c:pt idx="1126">
                  <c:v>7.3831866878690082E-4</c:v>
                </c:pt>
                <c:pt idx="1127">
                  <c:v>7.3635530229282744E-4</c:v>
                </c:pt>
                <c:pt idx="1128">
                  <c:v>7.3439653148441725E-4</c:v>
                </c:pt>
                <c:pt idx="1129">
                  <c:v>7.3244235157034253E-4</c:v>
                </c:pt>
                <c:pt idx="1130">
                  <c:v>7.3049275772176349E-4</c:v>
                </c:pt>
                <c:pt idx="1131">
                  <c:v>7.2827025981290409E-4</c:v>
                </c:pt>
                <c:pt idx="1132">
                  <c:v>7.2633047681501506E-4</c:v>
                </c:pt>
                <c:pt idx="1133">
                  <c:v>7.2439526446634798E-4</c:v>
                </c:pt>
                <c:pt idx="1134">
                  <c:v>7.2246461778673987E-4</c:v>
                </c:pt>
                <c:pt idx="1135">
                  <c:v>7.2053853176047545E-4</c:v>
                </c:pt>
                <c:pt idx="1136">
                  <c:v>7.1861700133666012E-4</c:v>
                </c:pt>
                <c:pt idx="1137">
                  <c:v>7.1670002142959163E-4</c:v>
                </c:pt>
                <c:pt idx="1138">
                  <c:v>7.1478758691912781E-4</c:v>
                </c:pt>
                <c:pt idx="1139">
                  <c:v>7.12879692651052E-4</c:v>
                </c:pt>
                <c:pt idx="1140">
                  <c:v>7.1097633343743878E-4</c:v>
                </c:pt>
                <c:pt idx="1141">
                  <c:v>7.0907750405701381E-4</c:v>
                </c:pt>
                <c:pt idx="1142">
                  <c:v>7.0718319925551281E-4</c:v>
                </c:pt>
                <c:pt idx="1143">
                  <c:v>7.0529341374603858E-4</c:v>
                </c:pt>
                <c:pt idx="1144">
                  <c:v>7.0340814220941502E-4</c:v>
                </c:pt>
                <c:pt idx="1145">
                  <c:v>7.015273792945378E-4</c:v>
                </c:pt>
                <c:pt idx="1146">
                  <c:v>6.9965111961872695E-4</c:v>
                </c:pt>
                <c:pt idx="1147">
                  <c:v>6.9777935776807031E-4</c:v>
                </c:pt>
                <c:pt idx="1148">
                  <c:v>6.9591208829777071E-4</c:v>
                </c:pt>
                <c:pt idx="1149">
                  <c:v>6.9404930573248725E-4</c:v>
                </c:pt>
                <c:pt idx="1150">
                  <c:v>6.921910045666771E-4</c:v>
                </c:pt>
                <c:pt idx="1151">
                  <c:v>6.9033717926493283E-4</c:v>
                </c:pt>
                <c:pt idx="1152">
                  <c:v>6.884878242623166E-4</c:v>
                </c:pt>
                <c:pt idx="1153">
                  <c:v>6.8664293396469606E-4</c:v>
                </c:pt>
                <c:pt idx="1154">
                  <c:v>6.8480250274907369E-4</c:v>
                </c:pt>
                <c:pt idx="1155">
                  <c:v>6.8296652496391817E-4</c:v>
                </c:pt>
                <c:pt idx="1156">
                  <c:v>6.8113499492948853E-4</c:v>
                </c:pt>
                <c:pt idx="1157">
                  <c:v>6.7930790693816029E-4</c:v>
                </c:pt>
                <c:pt idx="1158">
                  <c:v>6.7748525525474813E-4</c:v>
                </c:pt>
                <c:pt idx="1159">
                  <c:v>6.7566703411682571E-4</c:v>
                </c:pt>
                <c:pt idx="1160">
                  <c:v>6.7385323773504354E-4</c:v>
                </c:pt>
                <c:pt idx="1161">
                  <c:v>6.7204386029344585E-4</c:v>
                </c:pt>
                <c:pt idx="1162">
                  <c:v>6.702388959497832E-4</c:v>
                </c:pt>
                <c:pt idx="1163">
                  <c:v>6.6843833883582543E-4</c:v>
                </c:pt>
                <c:pt idx="1164">
                  <c:v>6.6664218305767129E-4</c:v>
                </c:pt>
                <c:pt idx="1165">
                  <c:v>6.6485042269605484E-4</c:v>
                </c:pt>
                <c:pt idx="1166">
                  <c:v>6.6306305180665204E-4</c:v>
                </c:pt>
                <c:pt idx="1167">
                  <c:v>6.6128006442038286E-4</c:v>
                </c:pt>
                <c:pt idx="1168">
                  <c:v>6.5950145454371522E-4</c:v>
                </c:pt>
                <c:pt idx="1169">
                  <c:v>6.5772721615896127E-4</c:v>
                </c:pt>
                <c:pt idx="1170">
                  <c:v>6.5595734322457613E-4</c:v>
                </c:pt>
                <c:pt idx="1171">
                  <c:v>6.541918296754524E-4</c:v>
                </c:pt>
                <c:pt idx="1172">
                  <c:v>6.5243066942321528E-4</c:v>
                </c:pt>
                <c:pt idx="1173">
                  <c:v>6.5067385635651093E-4</c:v>
                </c:pt>
                <c:pt idx="1174">
                  <c:v>6.4892138434129794E-4</c:v>
                </c:pt>
                <c:pt idx="1175">
                  <c:v>6.4717324722113312E-4</c:v>
                </c:pt>
                <c:pt idx="1176">
                  <c:v>6.4542943881745795E-4</c:v>
                </c:pt>
                <c:pt idx="1177">
                  <c:v>6.4368995292988108E-4</c:v>
                </c:pt>
                <c:pt idx="1178">
                  <c:v>6.4195478333646007E-4</c:v>
                </c:pt>
                <c:pt idx="1179">
                  <c:v>6.4022392379398086E-4</c:v>
                </c:pt>
                <c:pt idx="1180">
                  <c:v>6.3849736803823446E-4</c:v>
                </c:pt>
                <c:pt idx="1181">
                  <c:v>6.367751097842943E-4</c:v>
                </c:pt>
                <c:pt idx="1182">
                  <c:v>6.3505714272678792E-4</c:v>
                </c:pt>
                <c:pt idx="1183">
                  <c:v>6.330989982148527E-4</c:v>
                </c:pt>
                <c:pt idx="1184">
                  <c:v>6.3139020525245036E-4</c:v>
                </c:pt>
                <c:pt idx="1185">
                  <c:v>6.2968568353951996E-4</c:v>
                </c:pt>
                <c:pt idx="1186">
                  <c:v>6.279854266888628E-4</c:v>
                </c:pt>
                <c:pt idx="1187">
                  <c:v>6.2628942829421426E-4</c:v>
                </c:pt>
                <c:pt idx="1188">
                  <c:v>6.2459768193050421E-4</c:v>
                </c:pt>
                <c:pt idx="1189">
                  <c:v>6.2291018115411944E-4</c:v>
                </c:pt>
                <c:pt idx="1190">
                  <c:v>6.2122691950316014E-4</c:v>
                </c:pt>
                <c:pt idx="1191">
                  <c:v>6.1954789049769752E-4</c:v>
                </c:pt>
                <c:pt idx="1192">
                  <c:v>6.1787308764002969E-4</c:v>
                </c:pt>
                <c:pt idx="1193">
                  <c:v>6.1620250441493359E-4</c:v>
                </c:pt>
                <c:pt idx="1194">
                  <c:v>6.1453613428991789E-4</c:v>
                </c:pt>
                <c:pt idx="1195">
                  <c:v>6.1287397071547079E-4</c:v>
                </c:pt>
                <c:pt idx="1196">
                  <c:v>6.112160071253096E-4</c:v>
                </c:pt>
                <c:pt idx="1197">
                  <c:v>6.0956223693662648E-4</c:v>
                </c:pt>
                <c:pt idx="1198">
                  <c:v>6.0697191171616999E-4</c:v>
                </c:pt>
                <c:pt idx="1199">
                  <c:v>6.0532889421942965E-4</c:v>
                </c:pt>
                <c:pt idx="1200">
                  <c:v>6.0369004648292909E-4</c:v>
                </c:pt>
                <c:pt idx="1201">
                  <c:v>6.020553618514043E-4</c:v>
                </c:pt>
                <c:pt idx="1202">
                  <c:v>6.0042483365440593E-4</c:v>
                </c:pt>
                <c:pt idx="1203">
                  <c:v>5.98798455206535E-4</c:v>
                </c:pt>
                <c:pt idx="1204">
                  <c:v>5.9717621980767688E-4</c:v>
                </c:pt>
                <c:pt idx="1205">
                  <c:v>5.9555812074323089E-4</c:v>
                </c:pt>
                <c:pt idx="1206">
                  <c:v>5.9394415128434259E-4</c:v>
                </c:pt>
                <c:pt idx="1207">
                  <c:v>5.9233430468813011E-4</c:v>
                </c:pt>
                <c:pt idx="1208">
                  <c:v>5.9072857419791339E-4</c:v>
                </c:pt>
                <c:pt idx="1209">
                  <c:v>5.8912695304343772E-4</c:v>
                </c:pt>
                <c:pt idx="1210">
                  <c:v>5.8752943444109664E-4</c:v>
                </c:pt>
                <c:pt idx="1211">
                  <c:v>5.8593601159415577E-4</c:v>
                </c:pt>
                <c:pt idx="1212">
                  <c:v>5.8434667769297261E-4</c:v>
                </c:pt>
                <c:pt idx="1213">
                  <c:v>5.827614259152139E-4</c:v>
                </c:pt>
                <c:pt idx="1214">
                  <c:v>5.81180249426075E-4</c:v>
                </c:pt>
                <c:pt idx="1215">
                  <c:v>5.7960314137849348E-4</c:v>
                </c:pt>
                <c:pt idx="1216">
                  <c:v>5.7803009491336514E-4</c:v>
                </c:pt>
                <c:pt idx="1217">
                  <c:v>5.7646110315975559E-4</c:v>
                </c:pt>
                <c:pt idx="1218">
                  <c:v>5.7489615923511021E-4</c:v>
                </c:pt>
                <c:pt idx="1219">
                  <c:v>5.7333525624546637E-4</c:v>
                </c:pt>
                <c:pt idx="1220">
                  <c:v>5.7177838728565819E-4</c:v>
                </c:pt>
                <c:pt idx="1221">
                  <c:v>5.7022554543952639E-4</c:v>
                </c:pt>
                <c:pt idx="1222">
                  <c:v>5.6867672378011977E-4</c:v>
                </c:pt>
                <c:pt idx="1223">
                  <c:v>5.6713191536990185E-4</c:v>
                </c:pt>
                <c:pt idx="1224">
                  <c:v>5.6559111326095037E-4</c:v>
                </c:pt>
                <c:pt idx="1225">
                  <c:v>5.6405431049515935E-4</c:v>
                </c:pt>
                <c:pt idx="1226">
                  <c:v>5.6252150010443797E-4</c:v>
                </c:pt>
                <c:pt idx="1227">
                  <c:v>5.6099267511090724E-4</c:v>
                </c:pt>
                <c:pt idx="1228">
                  <c:v>5.594678285270971E-4</c:v>
                </c:pt>
                <c:pt idx="1229">
                  <c:v>5.579469533561407E-4</c:v>
                </c:pt>
                <c:pt idx="1230">
                  <c:v>5.5643004259196848E-4</c:v>
                </c:pt>
                <c:pt idx="1231">
                  <c:v>5.5491708921949858E-4</c:v>
                </c:pt>
                <c:pt idx="1232">
                  <c:v>5.5340808621482827E-4</c:v>
                </c:pt>
                <c:pt idx="1233">
                  <c:v>5.5190302654542283E-4</c:v>
                </c:pt>
                <c:pt idx="1234">
                  <c:v>5.5040190317030358E-4</c:v>
                </c:pt>
                <c:pt idx="1235">
                  <c:v>5.4890470904023323E-4</c:v>
                </c:pt>
                <c:pt idx="1236">
                  <c:v>5.4741143709790174E-4</c:v>
                </c:pt>
                <c:pt idx="1237">
                  <c:v>5.4592208027810871E-4</c:v>
                </c:pt>
                <c:pt idx="1238">
                  <c:v>5.4443663150794655E-4</c:v>
                </c:pt>
                <c:pt idx="1239">
                  <c:v>5.4295508370698136E-4</c:v>
                </c:pt>
                <c:pt idx="1240">
                  <c:v>5.4147742978743097E-4</c:v>
                </c:pt>
                <c:pt idx="1241">
                  <c:v>5.4000366265434443E-4</c:v>
                </c:pt>
                <c:pt idx="1242">
                  <c:v>5.385337752057788E-4</c:v>
                </c:pt>
                <c:pt idx="1243">
                  <c:v>5.3706776033297281E-4</c:v>
                </c:pt>
                <c:pt idx="1244">
                  <c:v>5.35605610920524E-4</c:v>
                </c:pt>
                <c:pt idx="1245">
                  <c:v>5.3414731984655832E-4</c:v>
                </c:pt>
                <c:pt idx="1246">
                  <c:v>5.3269287998290379E-4</c:v>
                </c:pt>
                <c:pt idx="1247">
                  <c:v>5.3124228419526034E-4</c:v>
                </c:pt>
                <c:pt idx="1248">
                  <c:v>5.2979552534336777E-4</c:v>
                </c:pt>
                <c:pt idx="1249">
                  <c:v>5.2835259628117499E-4</c:v>
                </c:pt>
                <c:pt idx="1250">
                  <c:v>5.2691348985700473E-4</c:v>
                </c:pt>
                <c:pt idx="1251">
                  <c:v>5.2547819891371993E-4</c:v>
                </c:pt>
                <c:pt idx="1252">
                  <c:v>5.2404671628888705E-4</c:v>
                </c:pt>
                <c:pt idx="1253">
                  <c:v>5.2261903481493933E-4</c:v>
                </c:pt>
                <c:pt idx="1254">
                  <c:v>5.2119514731933665E-4</c:v>
                </c:pt>
                <c:pt idx="1255">
                  <c:v>5.197750466247274E-4</c:v>
                </c:pt>
                <c:pt idx="1256">
                  <c:v>5.1835872554910692E-4</c:v>
                </c:pt>
                <c:pt idx="1257">
                  <c:v>5.1694617690597414E-4</c:v>
                </c:pt>
                <c:pt idx="1258">
                  <c:v>5.1553739350449E-4</c:v>
                </c:pt>
                <c:pt idx="1259">
                  <c:v>5.1413236814963062E-4</c:v>
                </c:pt>
                <c:pt idx="1260">
                  <c:v>5.1273109364234333E-4</c:v>
                </c:pt>
                <c:pt idx="1261">
                  <c:v>5.1133356277969816E-4</c:v>
                </c:pt>
                <c:pt idx="1262">
                  <c:v>5.0993976835504067E-4</c:v>
                </c:pt>
                <c:pt idx="1263">
                  <c:v>5.0854970315814116E-4</c:v>
                </c:pt>
                <c:pt idx="1264">
                  <c:v>5.0716335997534547E-4</c:v>
                </c:pt>
                <c:pt idx="1265">
                  <c:v>5.0578073158972277E-4</c:v>
                </c:pt>
                <c:pt idx="1266">
                  <c:v>5.0440181078121183E-4</c:v>
                </c:pt>
                <c:pt idx="1267">
                  <c:v>5.0302659032676854E-4</c:v>
                </c:pt>
                <c:pt idx="1268">
                  <c:v>5.0165506300050818E-4</c:v>
                </c:pt>
                <c:pt idx="1269">
                  <c:v>5.0028722157385202E-4</c:v>
                </c:pt>
                <c:pt idx="1270">
                  <c:v>4.9892305881566801E-4</c:v>
                </c:pt>
                <c:pt idx="1271">
                  <c:v>4.9756256749241298E-4</c:v>
                </c:pt>
                <c:pt idx="1272">
                  <c:v>4.9620574036827157E-4</c:v>
                </c:pt>
                <c:pt idx="1273">
                  <c:v>4.9485257020529764E-4</c:v>
                </c:pt>
                <c:pt idx="1274">
                  <c:v>4.9350304976355044E-4</c:v>
                </c:pt>
                <c:pt idx="1275">
                  <c:v>4.9215717180123254E-4</c:v>
                </c:pt>
                <c:pt idx="1276">
                  <c:v>4.9081492907482619E-4</c:v>
                </c:pt>
                <c:pt idx="1277">
                  <c:v>4.8947631433922606E-4</c:v>
                </c:pt>
                <c:pt idx="1278">
                  <c:v>4.8814132034787582E-4</c:v>
                </c:pt>
                <c:pt idx="1279">
                  <c:v>4.8680993985289863E-4</c:v>
                </c:pt>
                <c:pt idx="1280">
                  <c:v>4.8548216560523051E-4</c:v>
                </c:pt>
                <c:pt idx="1281">
                  <c:v>4.8415799035474871E-4</c:v>
                </c:pt>
                <c:pt idx="1282">
                  <c:v>4.8283740685040386E-4</c:v>
                </c:pt>
                <c:pt idx="1283">
                  <c:v>4.8152040784034639E-4</c:v>
                </c:pt>
                <c:pt idx="1284">
                  <c:v>4.8020698607205518E-4</c:v>
                </c:pt>
                <c:pt idx="1285">
                  <c:v>4.7889713429246359E-4</c:v>
                </c:pt>
                <c:pt idx="1286">
                  <c:v>4.7759084524808432E-4</c:v>
                </c:pt>
                <c:pt idx="1287">
                  <c:v>4.7628811168513516E-4</c:v>
                </c:pt>
                <c:pt idx="1288">
                  <c:v>4.7498892634966091E-4</c:v>
                </c:pt>
                <c:pt idx="1289">
                  <c:v>4.7369328198765709E-4</c:v>
                </c:pt>
                <c:pt idx="1290">
                  <c:v>4.7240117134518983E-4</c:v>
                </c:pt>
                <c:pt idx="1291">
                  <c:v>4.71112587168518E-4</c:v>
                </c:pt>
                <c:pt idx="1292">
                  <c:v>4.6982752220421116E-4</c:v>
                </c:pt>
                <c:pt idx="1293">
                  <c:v>4.6854596919926881E-4</c:v>
                </c:pt>
                <c:pt idx="1294">
                  <c:v>4.6726792090123791E-4</c:v>
                </c:pt>
                <c:pt idx="1295">
                  <c:v>4.6599337005832821E-4</c:v>
                </c:pt>
                <c:pt idx="1296">
                  <c:v>4.6472230941952954E-4</c:v>
                </c:pt>
                <c:pt idx="1297">
                  <c:v>4.6345473173472508E-4</c:v>
                </c:pt>
                <c:pt idx="1298">
                  <c:v>4.6219062975480594E-4</c:v>
                </c:pt>
                <c:pt idx="1299">
                  <c:v>4.6092999623178224E-4</c:v>
                </c:pt>
                <c:pt idx="1300">
                  <c:v>4.5967282391889708E-4</c:v>
                </c:pt>
                <c:pt idx="1301">
                  <c:v>4.584191055707357E-4</c:v>
                </c:pt>
                <c:pt idx="1302">
                  <c:v>4.5716883394333608E-4</c:v>
                </c:pt>
                <c:pt idx="1303">
                  <c:v>4.5592200179429788E-4</c:v>
                </c:pt>
                <c:pt idx="1304">
                  <c:v>4.546786018828898E-4</c:v>
                </c:pt>
                <c:pt idx="1305">
                  <c:v>4.534386269701581E-4</c:v>
                </c:pt>
                <c:pt idx="1306">
                  <c:v>4.5220206981903111E-4</c:v>
                </c:pt>
                <c:pt idx="1307">
                  <c:v>4.5096892319442683E-4</c:v>
                </c:pt>
                <c:pt idx="1308">
                  <c:v>4.4973917986335451E-4</c:v>
                </c:pt>
                <c:pt idx="1309">
                  <c:v>4.4851283259502101E-4</c:v>
                </c:pt>
                <c:pt idx="1310">
                  <c:v>4.472898741609317E-4</c:v>
                </c:pt>
                <c:pt idx="1311">
                  <c:v>4.4607029733499307E-4</c:v>
                </c:pt>
                <c:pt idx="1312">
                  <c:v>4.448540948936137E-4</c:v>
                </c:pt>
                <c:pt idx="1313">
                  <c:v>4.4364125961580329E-4</c:v>
                </c:pt>
                <c:pt idx="1314">
                  <c:v>4.4243178428327349E-4</c:v>
                </c:pt>
                <c:pt idx="1315">
                  <c:v>4.4122566168053508E-4</c:v>
                </c:pt>
                <c:pt idx="1316">
                  <c:v>4.4002288459499636E-4</c:v>
                </c:pt>
                <c:pt idx="1317">
                  <c:v>4.3882344581705853E-4</c:v>
                </c:pt>
                <c:pt idx="1318">
                  <c:v>4.376273381402131E-4</c:v>
                </c:pt>
                <c:pt idx="1319">
                  <c:v>4.3643455436113569E-4</c:v>
                </c:pt>
                <c:pt idx="1320">
                  <c:v>4.3524508727978102E-4</c:v>
                </c:pt>
                <c:pt idx="1321">
                  <c:v>4.3405892969947596E-4</c:v>
                </c:pt>
                <c:pt idx="1322">
                  <c:v>4.3287607442701138E-4</c:v>
                </c:pt>
                <c:pt idx="1323">
                  <c:v>4.3169651427273526E-4</c:v>
                </c:pt>
                <c:pt idx="1324">
                  <c:v>4.3052024205064249E-4</c:v>
                </c:pt>
                <c:pt idx="1325">
                  <c:v>4.2934725057846581E-4</c:v>
                </c:pt>
                <c:pt idx="1326">
                  <c:v>4.2817753267776379E-4</c:v>
                </c:pt>
                <c:pt idx="1327">
                  <c:v>4.2701108117401123E-4</c:v>
                </c:pt>
                <c:pt idx="1328">
                  <c:v>4.2584788889668535E-4</c:v>
                </c:pt>
                <c:pt idx="1329">
                  <c:v>4.2468794867935391E-4</c:v>
                </c:pt>
                <c:pt idx="1330">
                  <c:v>4.2353125335976003E-4</c:v>
                </c:pt>
                <c:pt idx="1331">
                  <c:v>4.2237779577990908E-4</c:v>
                </c:pt>
                <c:pt idx="1332">
                  <c:v>4.2122756878615238E-4</c:v>
                </c:pt>
                <c:pt idx="1333">
                  <c:v>4.2008056522927135E-4</c:v>
                </c:pt>
                <c:pt idx="1334">
                  <c:v>4.1893677796456095E-4</c:v>
                </c:pt>
                <c:pt idx="1335">
                  <c:v>4.177961998519108E-4</c:v>
                </c:pt>
                <c:pt idx="1336">
                  <c:v>4.1665882375588889E-4</c:v>
                </c:pt>
                <c:pt idx="1337">
                  <c:v>4.155246425458206E-4</c:v>
                </c:pt>
                <c:pt idx="1338">
                  <c:v>4.1439364909586998E-4</c:v>
                </c:pt>
                <c:pt idx="1339">
                  <c:v>4.1326583628511815E-4</c:v>
                </c:pt>
                <c:pt idx="1340">
                  <c:v>4.1214119699764279E-4</c:v>
                </c:pt>
                <c:pt idx="1341">
                  <c:v>4.1101972412259673E-4</c:v>
                </c:pt>
                <c:pt idx="1342">
                  <c:v>4.0990141055428274E-4</c:v>
                </c:pt>
                <c:pt idx="1343">
                  <c:v>4.0878624919223305E-4</c:v>
                </c:pt>
                <c:pt idx="1344">
                  <c:v>4.076742329412826E-4</c:v>
                </c:pt>
                <c:pt idx="1345">
                  <c:v>4.0656535471164613E-4</c:v>
                </c:pt>
                <c:pt idx="1346">
                  <c:v>4.0545960741899119E-4</c:v>
                </c:pt>
                <c:pt idx="1347">
                  <c:v>4.0435698398451288E-4</c:v>
                </c:pt>
                <c:pt idx="1348">
                  <c:v>4.0325747733500558E-4</c:v>
                </c:pt>
                <c:pt idx="1349">
                  <c:v>4.021610804029367E-4</c:v>
                </c:pt>
                <c:pt idx="1350">
                  <c:v>4.0106778612651779E-4</c:v>
                </c:pt>
                <c:pt idx="1351">
                  <c:v>3.9997758744977463E-4</c:v>
                </c:pt>
                <c:pt idx="1352">
                  <c:v>3.9889047732261909E-4</c:v>
                </c:pt>
                <c:pt idx="1353">
                  <c:v>3.9780644870091676E-4</c:v>
                </c:pt>
                <c:pt idx="1354">
                  <c:v>3.9672549454655866E-4</c:v>
                </c:pt>
                <c:pt idx="1355">
                  <c:v>3.9564760782752621E-4</c:v>
                </c:pt>
                <c:pt idx="1356">
                  <c:v>3.9457278151796188E-4</c:v>
                </c:pt>
                <c:pt idx="1357">
                  <c:v>3.9350100859823382E-4</c:v>
                </c:pt>
                <c:pt idx="1358">
                  <c:v>3.9243228205500355E-4</c:v>
                </c:pt>
                <c:pt idx="1359">
                  <c:v>3.9136659488129199E-4</c:v>
                </c:pt>
                <c:pt idx="1360">
                  <c:v>3.9030394007654237E-4</c:v>
                </c:pt>
                <c:pt idx="1361">
                  <c:v>3.8924431064668721E-4</c:v>
                </c:pt>
                <c:pt idx="1362">
                  <c:v>3.8818769960420987E-4</c:v>
                </c:pt>
                <c:pt idx="1363">
                  <c:v>3.8713409996820995E-4</c:v>
                </c:pt>
                <c:pt idx="1364">
                  <c:v>3.8608350476446331E-4</c:v>
                </c:pt>
                <c:pt idx="1365">
                  <c:v>3.8503590702548623E-4</c:v>
                </c:pt>
                <c:pt idx="1366">
                  <c:v>3.839912997905944E-4</c:v>
                </c:pt>
                <c:pt idx="1367">
                  <c:v>3.8294967610596618E-4</c:v>
                </c:pt>
                <c:pt idx="1368">
                  <c:v>3.819110290247008E-4</c:v>
                </c:pt>
                <c:pt idx="1369">
                  <c:v>3.8087535160687781E-4</c:v>
                </c:pt>
                <c:pt idx="1370">
                  <c:v>3.7984263691961712E-4</c:v>
                </c:pt>
                <c:pt idx="1371">
                  <c:v>3.7881287803713586E-4</c:v>
                </c:pt>
                <c:pt idx="1372">
                  <c:v>3.7778606804080765E-4</c:v>
                </c:pt>
                <c:pt idx="1373">
                  <c:v>3.7676220001921766E-4</c:v>
                </c:pt>
                <c:pt idx="1374">
                  <c:v>3.7574126706822102E-4</c:v>
                </c:pt>
                <c:pt idx="1375">
                  <c:v>3.7472326229099696E-4</c:v>
                </c:pt>
                <c:pt idx="1376">
                  <c:v>3.737081787981062E-4</c:v>
                </c:pt>
                <c:pt idx="1377">
                  <c:v>3.7269600970754341E-4</c:v>
                </c:pt>
                <c:pt idx="1378">
                  <c:v>3.7168674814479311E-4</c:v>
                </c:pt>
                <c:pt idx="1379">
                  <c:v>3.7068038724288253E-4</c:v>
                </c:pt>
                <c:pt idx="1380">
                  <c:v>3.6967692014243467E-4</c:v>
                </c:pt>
                <c:pt idx="1381">
                  <c:v>3.6867633999172121E-4</c:v>
                </c:pt>
                <c:pt idx="1382">
                  <c:v>3.6767863994671343E-4</c:v>
                </c:pt>
                <c:pt idx="1383">
                  <c:v>3.6668381317113527E-4</c:v>
                </c:pt>
                <c:pt idx="1384">
                  <c:v>3.6569185283651204E-4</c:v>
                </c:pt>
                <c:pt idx="1385">
                  <c:v>3.6470275212222323E-4</c:v>
                </c:pt>
                <c:pt idx="1386">
                  <c:v>3.6371650421554929E-4</c:v>
                </c:pt>
                <c:pt idx="1387">
                  <c:v>3.6273310231172394E-4</c:v>
                </c:pt>
                <c:pt idx="1388">
                  <c:v>3.6175253961398036E-4</c:v>
                </c:pt>
                <c:pt idx="1389">
                  <c:v>3.6077480933360064E-4</c:v>
                </c:pt>
                <c:pt idx="1390">
                  <c:v>3.5979990468996281E-4</c:v>
                </c:pt>
                <c:pt idx="1391">
                  <c:v>3.5868917923038155E-4</c:v>
                </c:pt>
                <c:pt idx="1392">
                  <c:v>3.5772030672784284E-4</c:v>
                </c:pt>
                <c:pt idx="1393">
                  <c:v>3.5675423860475079E-4</c:v>
                </c:pt>
                <c:pt idx="1394">
                  <c:v>3.5579096811452104E-4</c:v>
                </c:pt>
                <c:pt idx="1395">
                  <c:v>3.5483048851890181E-4</c:v>
                </c:pt>
                <c:pt idx="1396">
                  <c:v>3.5387279308801868E-4</c:v>
                </c:pt>
                <c:pt idx="1397">
                  <c:v>3.5291787510041938E-4</c:v>
                </c:pt>
                <c:pt idx="1398">
                  <c:v>3.5196572784311481E-4</c:v>
                </c:pt>
                <c:pt idx="1399">
                  <c:v>3.510163446116251E-4</c:v>
                </c:pt>
                <c:pt idx="1400">
                  <c:v>3.5006971871001994E-4</c:v>
                </c:pt>
                <c:pt idx="1401">
                  <c:v>3.4912584345096081E-4</c:v>
                </c:pt>
                <c:pt idx="1402">
                  <c:v>3.4818471215574418E-4</c:v>
                </c:pt>
                <c:pt idx="1403">
                  <c:v>3.4724631815433919E-4</c:v>
                </c:pt>
                <c:pt idx="1404">
                  <c:v>3.4631065478543221E-4</c:v>
                </c:pt>
                <c:pt idx="1405">
                  <c:v>3.4537771539646381E-4</c:v>
                </c:pt>
                <c:pt idx="1406">
                  <c:v>3.4444749334366952E-4</c:v>
                </c:pt>
                <c:pt idx="1407">
                  <c:v>3.4351998199211911E-4</c:v>
                </c:pt>
                <c:pt idx="1408">
                  <c:v>3.4259517471575473E-4</c:v>
                </c:pt>
                <c:pt idx="1409">
                  <c:v>3.4167306489742936E-4</c:v>
                </c:pt>
                <c:pt idx="1410">
                  <c:v>3.4075364592894521E-4</c:v>
                </c:pt>
                <c:pt idx="1411">
                  <c:v>3.3983691121108937E-4</c:v>
                </c:pt>
                <c:pt idx="1412">
                  <c:v>3.3892285415367213E-4</c:v>
                </c:pt>
                <c:pt idx="1413">
                  <c:v>3.3801146817556254E-4</c:v>
                </c:pt>
                <c:pt idx="1414">
                  <c:v>3.3710274670472446E-4</c:v>
                </c:pt>
                <c:pt idx="1415">
                  <c:v>3.3619668317825315E-4</c:v>
                </c:pt>
                <c:pt idx="1416">
                  <c:v>3.3529327104240766E-4</c:v>
                </c:pt>
                <c:pt idx="1417">
                  <c:v>3.3439250375264846E-4</c:v>
                </c:pt>
                <c:pt idx="1418">
                  <c:v>3.3349437477366966E-4</c:v>
                </c:pt>
                <c:pt idx="1419">
                  <c:v>3.3259887757943304E-4</c:v>
                </c:pt>
                <c:pt idx="1420">
                  <c:v>3.317060056532026E-4</c:v>
                </c:pt>
                <c:pt idx="1421">
                  <c:v>3.3081575248757478E-4</c:v>
                </c:pt>
                <c:pt idx="1422">
                  <c:v>3.2992811158451426E-4</c:v>
                </c:pt>
                <c:pt idx="1423">
                  <c:v>3.2904307645538337E-4</c:v>
                </c:pt>
                <c:pt idx="1424">
                  <c:v>3.2816064062097465E-4</c:v>
                </c:pt>
                <c:pt idx="1425">
                  <c:v>3.2728079761154224E-4</c:v>
                </c:pt>
                <c:pt idx="1426">
                  <c:v>3.2640354096683238E-4</c:v>
                </c:pt>
                <c:pt idx="1427">
                  <c:v>3.2552886423611356E-4</c:v>
                </c:pt>
                <c:pt idx="1428">
                  <c:v>3.2465676097820758E-4</c:v>
                </c:pt>
                <c:pt idx="1429">
                  <c:v>3.2378722476151687E-4</c:v>
                </c:pt>
                <c:pt idx="1430">
                  <c:v>3.2292024916405639E-4</c:v>
                </c:pt>
                <c:pt idx="1431">
                  <c:v>3.2205582777348107E-4</c:v>
                </c:pt>
                <c:pt idx="1432">
                  <c:v>3.2119395418711284E-4</c:v>
                </c:pt>
                <c:pt idx="1433">
                  <c:v>3.2033462201197174E-4</c:v>
                </c:pt>
                <c:pt idx="1434">
                  <c:v>3.1947782486479998E-4</c:v>
                </c:pt>
                <c:pt idx="1435">
                  <c:v>3.1862355637209236E-4</c:v>
                </c:pt>
                <c:pt idx="1436">
                  <c:v>3.1777181017012088E-4</c:v>
                </c:pt>
                <c:pt idx="1437">
                  <c:v>3.1692257990496186E-4</c:v>
                </c:pt>
                <c:pt idx="1438">
                  <c:v>3.1607585923252234E-4</c:v>
                </c:pt>
                <c:pt idx="1439">
                  <c:v>3.1523164181856511E-4</c:v>
                </c:pt>
                <c:pt idx="1440">
                  <c:v>3.1438992133873479E-4</c:v>
                </c:pt>
                <c:pt idx="1441">
                  <c:v>3.1355069147858213E-4</c:v>
                </c:pt>
                <c:pt idx="1442">
                  <c:v>3.1271394593358867E-4</c:v>
                </c:pt>
                <c:pt idx="1443">
                  <c:v>3.117606992550998E-4</c:v>
                </c:pt>
                <c:pt idx="1444">
                  <c:v>3.1092925605941411E-4</c:v>
                </c:pt>
                <c:pt idx="1445">
                  <c:v>3.1010027742960712E-4</c:v>
                </c:pt>
                <c:pt idx="1446">
                  <c:v>3.0927375710255658E-4</c:v>
                </c:pt>
                <c:pt idx="1447">
                  <c:v>3.0844968882519168E-4</c:v>
                </c:pt>
                <c:pt idx="1448">
                  <c:v>3.0762806635451531E-4</c:v>
                </c:pt>
                <c:pt idx="1449">
                  <c:v>3.0680888345762704E-4</c:v>
                </c:pt>
                <c:pt idx="1450">
                  <c:v>3.0599213391174258E-4</c:v>
                </c:pt>
                <c:pt idx="1451">
                  <c:v>3.0517781150421784E-4</c:v>
                </c:pt>
                <c:pt idx="1452">
                  <c:v>3.0436591003256787E-4</c:v>
                </c:pt>
                <c:pt idx="1453">
                  <c:v>3.0355642330448811E-4</c:v>
                </c:pt>
                <c:pt idx="1454">
                  <c:v>3.0274934513787553E-4</c:v>
                </c:pt>
                <c:pt idx="1455">
                  <c:v>3.0194466936084638E-4</c:v>
                </c:pt>
                <c:pt idx="1456">
                  <c:v>3.0114238981175884E-4</c:v>
                </c:pt>
                <c:pt idx="1457">
                  <c:v>3.0034250033922978E-4</c:v>
                </c:pt>
                <c:pt idx="1458">
                  <c:v>2.9954499480215472E-4</c:v>
                </c:pt>
                <c:pt idx="1459">
                  <c:v>2.9874986706972668E-4</c:v>
                </c:pt>
                <c:pt idx="1460">
                  <c:v>2.9795711102145414E-4</c:v>
                </c:pt>
                <c:pt idx="1461">
                  <c:v>2.9705400037456062E-4</c:v>
                </c:pt>
                <c:pt idx="1462">
                  <c:v>2.962663059448787E-4</c:v>
                </c:pt>
                <c:pt idx="1463">
                  <c:v>2.9548096403087703E-4</c:v>
                </c:pt>
                <c:pt idx="1464">
                  <c:v>2.946979685549878E-4</c:v>
                </c:pt>
                <c:pt idx="1465">
                  <c:v>2.9391731345004883E-4</c:v>
                </c:pt>
                <c:pt idx="1466">
                  <c:v>2.9313899265931767E-4</c:v>
                </c:pt>
                <c:pt idx="1467">
                  <c:v>2.9236300013649034E-4</c:v>
                </c:pt>
                <c:pt idx="1468">
                  <c:v>2.9158932984571506E-4</c:v>
                </c:pt>
                <c:pt idx="1469">
                  <c:v>2.9081797576160852E-4</c:v>
                </c:pt>
                <c:pt idx="1470">
                  <c:v>2.9004893186927174E-4</c:v>
                </c:pt>
                <c:pt idx="1471">
                  <c:v>2.8928219216430256E-4</c:v>
                </c:pt>
                <c:pt idx="1472">
                  <c:v>2.8851775065281363E-4</c:v>
                </c:pt>
                <c:pt idx="1473">
                  <c:v>2.8775560135144368E-4</c:v>
                </c:pt>
                <c:pt idx="1474">
                  <c:v>2.8699573828737314E-4</c:v>
                </c:pt>
                <c:pt idx="1475">
                  <c:v>2.8623815549833726E-4</c:v>
                </c:pt>
                <c:pt idx="1476">
                  <c:v>2.8548284703263965E-4</c:v>
                </c:pt>
                <c:pt idx="1477">
                  <c:v>2.8472980694916564E-4</c:v>
                </c:pt>
                <c:pt idx="1478">
                  <c:v>2.839790293173945E-4</c:v>
                </c:pt>
                <c:pt idx="1479">
                  <c:v>2.8323050821741269E-4</c:v>
                </c:pt>
                <c:pt idx="1480">
                  <c:v>2.8248423773992546E-4</c:v>
                </c:pt>
                <c:pt idx="1481">
                  <c:v>2.8174021198626946E-4</c:v>
                </c:pt>
                <c:pt idx="1482">
                  <c:v>2.809984250684239E-4</c:v>
                </c:pt>
                <c:pt idx="1483">
                  <c:v>2.8025887110902316E-4</c:v>
                </c:pt>
                <c:pt idx="1484">
                  <c:v>2.7952154424136559E-4</c:v>
                </c:pt>
                <c:pt idx="1485">
                  <c:v>2.7878643860942747E-4</c:v>
                </c:pt>
                <c:pt idx="1486">
                  <c:v>2.7805354836787124E-4</c:v>
                </c:pt>
                <c:pt idx="1487">
                  <c:v>2.7732286768205672E-4</c:v>
                </c:pt>
                <c:pt idx="1488">
                  <c:v>2.7659439072805225E-4</c:v>
                </c:pt>
                <c:pt idx="1489">
                  <c:v>2.7586811169264197E-4</c:v>
                </c:pt>
                <c:pt idx="1490">
                  <c:v>2.7514402477333839E-4</c:v>
                </c:pt>
                <c:pt idx="1491">
                  <c:v>2.7442212417838971E-4</c:v>
                </c:pt>
                <c:pt idx="1492">
                  <c:v>2.737024041267895E-4</c:v>
                </c:pt>
                <c:pt idx="1493">
                  <c:v>2.7298485884828583E-4</c:v>
                </c:pt>
                <c:pt idx="1494">
                  <c:v>2.7226948258338938E-4</c:v>
                </c:pt>
                <c:pt idx="1495">
                  <c:v>2.7125126767071851E-4</c:v>
                </c:pt>
                <c:pt idx="1496">
                  <c:v>2.7054113509822949E-4</c:v>
                </c:pt>
                <c:pt idx="1497">
                  <c:v>2.6983315187434928E-4</c:v>
                </c:pt>
                <c:pt idx="1498">
                  <c:v>2.69127312287349E-4</c:v>
                </c:pt>
                <c:pt idx="1499">
                  <c:v>2.6842361063630525E-4</c:v>
                </c:pt>
                <c:pt idx="1500">
                  <c:v>2.6772204123110639E-4</c:v>
                </c:pt>
                <c:pt idx="1501">
                  <c:v>2.6702259839245961E-4</c:v>
                </c:pt>
                <c:pt idx="1502">
                  <c:v>2.6632527645189798E-4</c:v>
                </c:pt>
                <c:pt idx="1503">
                  <c:v>2.6563006975178572E-4</c:v>
                </c:pt>
                <c:pt idx="1504">
                  <c:v>2.6493697264532492E-4</c:v>
                </c:pt>
                <c:pt idx="1505">
                  <c:v>2.6424597949656131E-4</c:v>
                </c:pt>
                <c:pt idx="1506">
                  <c:v>2.6355708468038975E-4</c:v>
                </c:pt>
                <c:pt idx="1507">
                  <c:v>2.6287028258256012E-4</c:v>
                </c:pt>
                <c:pt idx="1508">
                  <c:v>2.6218556759968113E-4</c:v>
                </c:pt>
                <c:pt idx="1509">
                  <c:v>2.6140558466804915E-4</c:v>
                </c:pt>
                <c:pt idx="1510">
                  <c:v>2.6072532325631864E-4</c:v>
                </c:pt>
                <c:pt idx="1511">
                  <c:v>2.6004713141963517E-4</c:v>
                </c:pt>
                <c:pt idx="1512">
                  <c:v>2.5937100359964889E-4</c:v>
                </c:pt>
                <c:pt idx="1513">
                  <c:v>2.5869693424889162E-4</c:v>
                </c:pt>
                <c:pt idx="1514">
                  <c:v>2.5802491783078293E-4</c:v>
                </c:pt>
                <c:pt idx="1515">
                  <c:v>2.5735494881963202E-4</c:v>
                </c:pt>
                <c:pt idx="1516">
                  <c:v>2.5668702170064141E-4</c:v>
                </c:pt>
                <c:pt idx="1517">
                  <c:v>2.560211309699114E-4</c:v>
                </c:pt>
                <c:pt idx="1518">
                  <c:v>2.5535727113444075E-4</c:v>
                </c:pt>
                <c:pt idx="1519">
                  <c:v>2.5469543671213161E-4</c:v>
                </c:pt>
                <c:pt idx="1520">
                  <c:v>2.5403562223179105E-4</c:v>
                </c:pt>
                <c:pt idx="1521">
                  <c:v>2.533778222331333E-4</c:v>
                </c:pt>
                <c:pt idx="1522">
                  <c:v>2.5272203126678244E-4</c:v>
                </c:pt>
                <c:pt idx="1523">
                  <c:v>2.5206824389427396E-4</c:v>
                </c:pt>
                <c:pt idx="1524">
                  <c:v>2.5141645468805654E-4</c:v>
                </c:pt>
                <c:pt idx="1525">
                  <c:v>2.5076665823149441E-4</c:v>
                </c:pt>
                <c:pt idx="1526">
                  <c:v>2.5011884911886714E-4</c:v>
                </c:pt>
                <c:pt idx="1527">
                  <c:v>2.4947302195537225E-4</c:v>
                </c:pt>
                <c:pt idx="1528">
                  <c:v>2.4882917135712597E-4</c:v>
                </c:pt>
                <c:pt idx="1529">
                  <c:v>2.4818729195116265E-4</c:v>
                </c:pt>
                <c:pt idx="1530">
                  <c:v>2.4754737837543795E-4</c:v>
                </c:pt>
                <c:pt idx="1531">
                  <c:v>2.4690942527882617E-4</c:v>
                </c:pt>
                <c:pt idx="1532">
                  <c:v>2.4627342732112345E-4</c:v>
                </c:pt>
                <c:pt idx="1533">
                  <c:v>2.456393791730458E-4</c:v>
                </c:pt>
                <c:pt idx="1534">
                  <c:v>2.4500727551622967E-4</c:v>
                </c:pt>
                <c:pt idx="1535">
                  <c:v>2.4437711104323168E-4</c:v>
                </c:pt>
                <c:pt idx="1536">
                  <c:v>2.4374888045752778E-4</c:v>
                </c:pt>
                <c:pt idx="1537">
                  <c:v>2.4312257847351342E-4</c:v>
                </c:pt>
                <c:pt idx="1538">
                  <c:v>2.4249819981650157E-4</c:v>
                </c:pt>
                <c:pt idx="1539">
                  <c:v>2.4187573922272246E-4</c:v>
                </c:pt>
                <c:pt idx="1540">
                  <c:v>2.4125519143932192E-4</c:v>
                </c:pt>
                <c:pt idx="1541">
                  <c:v>2.4063655122436099E-4</c:v>
                </c:pt>
                <c:pt idx="1542">
                  <c:v>2.4001981334681251E-4</c:v>
                </c:pt>
                <c:pt idx="1543">
                  <c:v>2.3940497258656185E-4</c:v>
                </c:pt>
                <c:pt idx="1544">
                  <c:v>2.3879202373440237E-4</c:v>
                </c:pt>
                <c:pt idx="1545">
                  <c:v>2.3818096159203576E-4</c:v>
                </c:pt>
                <c:pt idx="1546">
                  <c:v>2.3757178097206887E-4</c:v>
                </c:pt>
                <c:pt idx="1547">
                  <c:v>2.3696447669801016E-4</c:v>
                </c:pt>
                <c:pt idx="1548">
                  <c:v>2.3635904360426975E-4</c:v>
                </c:pt>
                <c:pt idx="1549">
                  <c:v>2.3575547653615389E-4</c:v>
                </c:pt>
                <c:pt idx="1550">
                  <c:v>2.3515377034986454E-4</c:v>
                </c:pt>
                <c:pt idx="1551">
                  <c:v>2.3455391991249476E-4</c:v>
                </c:pt>
                <c:pt idx="1552">
                  <c:v>2.3395592010202611E-4</c:v>
                </c:pt>
                <c:pt idx="1553">
                  <c:v>2.3335976580732525E-4</c:v>
                </c:pt>
                <c:pt idx="1554">
                  <c:v>2.3276545192814086E-4</c:v>
                </c:pt>
                <c:pt idx="1555">
                  <c:v>2.3217297337509911E-4</c:v>
                </c:pt>
                <c:pt idx="1556">
                  <c:v>2.3158232506970076E-4</c:v>
                </c:pt>
                <c:pt idx="1557">
                  <c:v>2.3099350194431663E-4</c:v>
                </c:pt>
                <c:pt idx="1558">
                  <c:v>2.304064989421838E-4</c:v>
                </c:pt>
                <c:pt idx="1559">
                  <c:v>2.2982131101740162E-4</c:v>
                </c:pt>
                <c:pt idx="1560">
                  <c:v>2.2923793313492634E-4</c:v>
                </c:pt>
                <c:pt idx="1561">
                  <c:v>2.2865636027056819E-4</c:v>
                </c:pt>
                <c:pt idx="1562">
                  <c:v>2.2807658741098472E-4</c:v>
                </c:pt>
                <c:pt idx="1563">
                  <c:v>2.2749860955367793E-4</c:v>
                </c:pt>
                <c:pt idx="1564">
                  <c:v>2.2692242170698843E-4</c:v>
                </c:pt>
                <c:pt idx="1565">
                  <c:v>2.2634801889008944E-4</c:v>
                </c:pt>
                <c:pt idx="1566">
                  <c:v>2.2577539613298359E-4</c:v>
                </c:pt>
                <c:pt idx="1567">
                  <c:v>2.2520454847649573E-4</c:v>
                </c:pt>
                <c:pt idx="1568">
                  <c:v>2.2463547097226834E-4</c:v>
                </c:pt>
                <c:pt idx="1569">
                  <c:v>2.2406815868275564E-4</c:v>
                </c:pt>
                <c:pt idx="1570">
                  <c:v>2.2350260668121781E-4</c:v>
                </c:pt>
                <c:pt idx="1571">
                  <c:v>2.2293881005171508E-4</c:v>
                </c:pt>
                <c:pt idx="1572">
                  <c:v>2.2237676388910197E-4</c:v>
                </c:pt>
                <c:pt idx="1573">
                  <c:v>2.2181646329902049E-4</c:v>
                </c:pt>
                <c:pt idx="1574">
                  <c:v>2.2125790339789443E-4</c:v>
                </c:pt>
                <c:pt idx="1575">
                  <c:v>2.2070107931292254E-4</c:v>
                </c:pt>
                <c:pt idx="1576">
                  <c:v>2.2014598618207216E-4</c:v>
                </c:pt>
                <c:pt idx="1577">
                  <c:v>2.1959261915407294E-4</c:v>
                </c:pt>
                <c:pt idx="1578">
                  <c:v>2.1904097338840863E-4</c:v>
                </c:pt>
                <c:pt idx="1579">
                  <c:v>2.184910440553121E-4</c:v>
                </c:pt>
                <c:pt idx="1580">
                  <c:v>2.1794282633575676E-4</c:v>
                </c:pt>
                <c:pt idx="1581">
                  <c:v>2.1739631542144999E-4</c:v>
                </c:pt>
                <c:pt idx="1582">
                  <c:v>2.1685150651482582E-4</c:v>
                </c:pt>
                <c:pt idx="1583">
                  <c:v>2.1630839482903721E-4</c:v>
                </c:pt>
                <c:pt idx="1584">
                  <c:v>2.1576697558794931E-4</c:v>
                </c:pt>
                <c:pt idx="1585">
                  <c:v>2.152272440261307E-4</c:v>
                </c:pt>
                <c:pt idx="1586">
                  <c:v>2.1468919538884638E-4</c:v>
                </c:pt>
                <c:pt idx="1587">
                  <c:v>2.1415282493204968E-4</c:v>
                </c:pt>
                <c:pt idx="1588">
                  <c:v>2.1361812792237414E-4</c:v>
                </c:pt>
                <c:pt idx="1589">
                  <c:v>2.1308509963712552E-4</c:v>
                </c:pt>
                <c:pt idx="1590">
                  <c:v>2.1255373536427401E-4</c:v>
                </c:pt>
                <c:pt idx="1591">
                  <c:v>2.1202403040244451E-4</c:v>
                </c:pt>
                <c:pt idx="1592">
                  <c:v>2.1149598006091016E-4</c:v>
                </c:pt>
                <c:pt idx="1593">
                  <c:v>2.10969579659582E-4</c:v>
                </c:pt>
                <c:pt idx="1594">
                  <c:v>2.1044482452900132E-4</c:v>
                </c:pt>
                <c:pt idx="1595">
                  <c:v>2.0992171001033092E-4</c:v>
                </c:pt>
                <c:pt idx="1596">
                  <c:v>2.0940023145534523E-4</c:v>
                </c:pt>
                <c:pt idx="1597">
                  <c:v>2.0888038422642278E-4</c:v>
                </c:pt>
                <c:pt idx="1598">
                  <c:v>2.0836216369653598E-4</c:v>
                </c:pt>
                <c:pt idx="1599">
                  <c:v>2.0784556524924242E-4</c:v>
                </c:pt>
                <c:pt idx="1600">
                  <c:v>2.073305842786755E-4</c:v>
                </c:pt>
                <c:pt idx="1601">
                  <c:v>2.0681721618953492E-4</c:v>
                </c:pt>
                <c:pt idx="1602">
                  <c:v>2.0630545639707771E-4</c:v>
                </c:pt>
                <c:pt idx="1603">
                  <c:v>2.057953003271079E-4</c:v>
                </c:pt>
                <c:pt idx="1604">
                  <c:v>2.0528674341596721E-4</c:v>
                </c:pt>
                <c:pt idx="1605">
                  <c:v>2.0477978111052537E-4</c:v>
                </c:pt>
                <c:pt idx="1606">
                  <c:v>2.0427440886817001E-4</c:v>
                </c:pt>
                <c:pt idx="1607">
                  <c:v>2.0377062215679677E-4</c:v>
                </c:pt>
                <c:pt idx="1608">
                  <c:v>2.0326841645479967E-4</c:v>
                </c:pt>
                <c:pt idx="1609">
                  <c:v>2.0276778725105977E-4</c:v>
                </c:pt>
                <c:pt idx="1610">
                  <c:v>2.0226873004493647E-4</c:v>
                </c:pt>
                <c:pt idx="1611">
                  <c:v>2.0177124034625595E-4</c:v>
                </c:pt>
                <c:pt idx="1612">
                  <c:v>2.012753136753012E-4</c:v>
                </c:pt>
                <c:pt idx="1613">
                  <c:v>2.0078094556280192E-4</c:v>
                </c:pt>
                <c:pt idx="1614">
                  <c:v>2.0028813154992269E-4</c:v>
                </c:pt>
                <c:pt idx="1615">
                  <c:v>1.9979686718825376E-4</c:v>
                </c:pt>
                <c:pt idx="1616">
                  <c:v>1.993071480397993E-4</c:v>
                </c:pt>
                <c:pt idx="1617">
                  <c:v>1.9881896967696664E-4</c:v>
                </c:pt>
                <c:pt idx="1618">
                  <c:v>1.9833232768255572E-4</c:v>
                </c:pt>
                <c:pt idx="1619">
                  <c:v>1.978472176497475E-4</c:v>
                </c:pt>
                <c:pt idx="1620">
                  <c:v>1.9736363518209354E-4</c:v>
                </c:pt>
                <c:pt idx="1621">
                  <c:v>1.9688157589350412E-4</c:v>
                </c:pt>
                <c:pt idx="1622">
                  <c:v>1.9640103540823718E-4</c:v>
                </c:pt>
                <c:pt idx="1623">
                  <c:v>1.9592200936088719E-4</c:v>
                </c:pt>
                <c:pt idx="1624">
                  <c:v>1.9544449339637334E-4</c:v>
                </c:pt>
                <c:pt idx="1625">
                  <c:v>1.9496848316992817E-4</c:v>
                </c:pt>
                <c:pt idx="1626">
                  <c:v>1.9449397434708645E-4</c:v>
                </c:pt>
                <c:pt idx="1627">
                  <c:v>1.9402096260367214E-4</c:v>
                </c:pt>
                <c:pt idx="1628">
                  <c:v>1.9354944362578845E-4</c:v>
                </c:pt>
                <c:pt idx="1629">
                  <c:v>1.930794131098045E-4</c:v>
                </c:pt>
                <c:pt idx="1630">
                  <c:v>1.9261086676234418E-4</c:v>
                </c:pt>
                <c:pt idx="1631">
                  <c:v>1.9214380030027422E-4</c:v>
                </c:pt>
                <c:pt idx="1632">
                  <c:v>1.9167820945069133E-4</c:v>
                </c:pt>
                <c:pt idx="1633">
                  <c:v>1.9121408995091126E-4</c:v>
                </c:pt>
                <c:pt idx="1634">
                  <c:v>1.9075143754845568E-4</c:v>
                </c:pt>
                <c:pt idx="1635">
                  <c:v>1.9029024800104025E-4</c:v>
                </c:pt>
                <c:pt idx="1636">
                  <c:v>1.8983051707656225E-4</c:v>
                </c:pt>
                <c:pt idx="1637">
                  <c:v>1.8937224055308823E-4</c:v>
                </c:pt>
                <c:pt idx="1638">
                  <c:v>1.8891541421884133E-4</c:v>
                </c:pt>
                <c:pt idx="1639">
                  <c:v>1.884600338721892E-4</c:v>
                </c:pt>
                <c:pt idx="1640">
                  <c:v>1.880060953216308E-4</c:v>
                </c:pt>
                <c:pt idx="1641">
                  <c:v>1.8755359438578405E-4</c:v>
                </c:pt>
                <c:pt idx="1642">
                  <c:v>1.8710252689337303E-4</c:v>
                </c:pt>
                <c:pt idx="1643">
                  <c:v>1.8665288868321514E-4</c:v>
                </c:pt>
                <c:pt idx="1644">
                  <c:v>1.8620467560420863E-4</c:v>
                </c:pt>
                <c:pt idx="1645">
                  <c:v>1.8575788351531854E-4</c:v>
                </c:pt>
                <c:pt idx="1646">
                  <c:v>1.8531250828556533E-4</c:v>
                </c:pt>
                <c:pt idx="1647">
                  <c:v>1.8486854579401031E-4</c:v>
                </c:pt>
                <c:pt idx="1648">
                  <c:v>1.8442599192974336E-4</c:v>
                </c:pt>
                <c:pt idx="1649">
                  <c:v>1.8398484259186991E-4</c:v>
                </c:pt>
                <c:pt idx="1650">
                  <c:v>1.8354509368949658E-4</c:v>
                </c:pt>
                <c:pt idx="1651">
                  <c:v>1.8310674114171938E-4</c:v>
                </c:pt>
                <c:pt idx="1652">
                  <c:v>1.8266978087760929E-4</c:v>
                </c:pt>
                <c:pt idx="1653">
                  <c:v>1.8223420883619918E-4</c:v>
                </c:pt>
                <c:pt idx="1654">
                  <c:v>1.8180002096647037E-4</c:v>
                </c:pt>
                <c:pt idx="1655">
                  <c:v>1.8136721322733904E-4</c:v>
                </c:pt>
                <c:pt idx="1656">
                  <c:v>1.8093578158764266E-4</c:v>
                </c:pt>
                <c:pt idx="1657">
                  <c:v>1.8050572202612654E-4</c:v>
                </c:pt>
                <c:pt idx="1658">
                  <c:v>1.8007703053142976E-4</c:v>
                </c:pt>
                <c:pt idx="1659">
                  <c:v>1.796497031020717E-4</c:v>
                </c:pt>
                <c:pt idx="1660">
                  <c:v>1.7922373574643817E-4</c:v>
                </c:pt>
                <c:pt idx="1661">
                  <c:v>1.7879912448276743E-4</c:v>
                </c:pt>
                <c:pt idx="1662">
                  <c:v>1.7837586533913692E-4</c:v>
                </c:pt>
                <c:pt idx="1663">
                  <c:v>1.77953954353448E-4</c:v>
                </c:pt>
                <c:pt idx="1664">
                  <c:v>1.775333875734135E-4</c:v>
                </c:pt>
                <c:pt idx="1665">
                  <c:v>1.7711416105654259E-4</c:v>
                </c:pt>
                <c:pt idx="1666">
                  <c:v>1.7669627087012681E-4</c:v>
                </c:pt>
                <c:pt idx="1667">
                  <c:v>1.7627971309122685E-4</c:v>
                </c:pt>
                <c:pt idx="1668">
                  <c:v>1.7586448380665662E-4</c:v>
                </c:pt>
                <c:pt idx="1669">
                  <c:v>1.7539155777372348E-4</c:v>
                </c:pt>
                <c:pt idx="1670">
                  <c:v>1.7497916213093752E-4</c:v>
                </c:pt>
                <c:pt idx="1671">
                  <c:v>1.7456808274724108E-4</c:v>
                </c:pt>
                <c:pt idx="1672">
                  <c:v>1.7415831574970687E-4</c:v>
                </c:pt>
                <c:pt idx="1673">
                  <c:v>1.7374985727508789E-4</c:v>
                </c:pt>
                <c:pt idx="1674">
                  <c:v>1.7334270346980318E-4</c:v>
                </c:pt>
                <c:pt idx="1675">
                  <c:v>1.7293685048992341E-4</c:v>
                </c:pt>
                <c:pt idx="1676">
                  <c:v>1.7253229450115605E-4</c:v>
                </c:pt>
                <c:pt idx="1677">
                  <c:v>1.7212903167883087E-4</c:v>
                </c:pt>
                <c:pt idx="1678">
                  <c:v>1.7172705820788571E-4</c:v>
                </c:pt>
                <c:pt idx="1679">
                  <c:v>1.7132637028285073E-4</c:v>
                </c:pt>
                <c:pt idx="1680">
                  <c:v>1.7092696410783511E-4</c:v>
                </c:pt>
                <c:pt idx="1681">
                  <c:v>1.7052883589651106E-4</c:v>
                </c:pt>
                <c:pt idx="1682">
                  <c:v>1.7013198187209954E-4</c:v>
                </c:pt>
                <c:pt idx="1683">
                  <c:v>1.6973639826735581E-4</c:v>
                </c:pt>
                <c:pt idx="1684">
                  <c:v>1.6934208132455333E-4</c:v>
                </c:pt>
                <c:pt idx="1685">
                  <c:v>1.6894902729547041E-4</c:v>
                </c:pt>
                <c:pt idx="1686">
                  <c:v>1.6855723244137415E-4</c:v>
                </c:pt>
                <c:pt idx="1687">
                  <c:v>1.6816669303300563E-4</c:v>
                </c:pt>
                <c:pt idx="1688">
                  <c:v>1.6777740535056521E-4</c:v>
                </c:pt>
                <c:pt idx="1689">
                  <c:v>1.6738936568369724E-4</c:v>
                </c:pt>
                <c:pt idx="1690">
                  <c:v>1.6700257033147492E-4</c:v>
                </c:pt>
                <c:pt idx="1691">
                  <c:v>1.6661701560238552E-4</c:v>
                </c:pt>
                <c:pt idx="1692">
                  <c:v>1.662326978143146E-4</c:v>
                </c:pt>
                <c:pt idx="1693">
                  <c:v>1.658496132945314E-4</c:v>
                </c:pt>
                <c:pt idx="1694">
                  <c:v>1.6546775837967322E-4</c:v>
                </c:pt>
                <c:pt idx="1695">
                  <c:v>1.6508712941573026E-4</c:v>
                </c:pt>
                <c:pt idx="1696">
                  <c:v>1.6470772275803077E-4</c:v>
                </c:pt>
                <c:pt idx="1697">
                  <c:v>1.6432953477122468E-4</c:v>
                </c:pt>
                <c:pt idx="1698">
                  <c:v>1.6395256182926945E-4</c:v>
                </c:pt>
                <c:pt idx="1699">
                  <c:v>1.635768003154139E-4</c:v>
                </c:pt>
                <c:pt idx="1700">
                  <c:v>1.6320224662218279E-4</c:v>
                </c:pt>
                <c:pt idx="1701">
                  <c:v>1.6282889715136216E-4</c:v>
                </c:pt>
                <c:pt idx="1702">
                  <c:v>1.6245674831398262E-4</c:v>
                </c:pt>
                <c:pt idx="1703">
                  <c:v>1.6203290092871184E-4</c:v>
                </c:pt>
                <c:pt idx="1704">
                  <c:v>1.6166331283487296E-4</c:v>
                </c:pt>
                <c:pt idx="1705">
                  <c:v>1.6129491415487341E-4</c:v>
                </c:pt>
                <c:pt idx="1706">
                  <c:v>1.6092770133788065E-4</c:v>
                </c:pt>
                <c:pt idx="1707">
                  <c:v>1.6056167084222705E-4</c:v>
                </c:pt>
                <c:pt idx="1708">
                  <c:v>1.6019681913539464E-4</c:v>
                </c:pt>
                <c:pt idx="1709">
                  <c:v>1.5983314269399942E-4</c:v>
                </c:pt>
                <c:pt idx="1710">
                  <c:v>1.5947063800377564E-4</c:v>
                </c:pt>
                <c:pt idx="1711">
                  <c:v>1.5910930155955993E-4</c:v>
                </c:pt>
                <c:pt idx="1712">
                  <c:v>1.5874912986527611E-4</c:v>
                </c:pt>
                <c:pt idx="1713">
                  <c:v>1.5839011943391844E-4</c:v>
                </c:pt>
                <c:pt idx="1714">
                  <c:v>1.58032266787537E-4</c:v>
                </c:pt>
                <c:pt idx="1715">
                  <c:v>1.5767556845722099E-4</c:v>
                </c:pt>
                <c:pt idx="1716">
                  <c:v>1.5732002098308326E-4</c:v>
                </c:pt>
                <c:pt idx="1717">
                  <c:v>1.5696562091424473E-4</c:v>
                </c:pt>
                <c:pt idx="1718">
                  <c:v>1.5661236480881763E-4</c:v>
                </c:pt>
                <c:pt idx="1719">
                  <c:v>1.5626024923389082E-4</c:v>
                </c:pt>
                <c:pt idx="1720">
                  <c:v>1.5590927076551296E-4</c:v>
                </c:pt>
                <c:pt idx="1721">
                  <c:v>1.5555942598867683E-4</c:v>
                </c:pt>
                <c:pt idx="1722">
                  <c:v>1.5521071149730365E-4</c:v>
                </c:pt>
                <c:pt idx="1723">
                  <c:v>1.5486312389422662E-4</c:v>
                </c:pt>
                <c:pt idx="1724">
                  <c:v>1.545166597911756E-4</c:v>
                </c:pt>
                <c:pt idx="1725">
                  <c:v>1.5417131580876037E-4</c:v>
                </c:pt>
                <c:pt idx="1726">
                  <c:v>1.5382708857645505E-4</c:v>
                </c:pt>
                <c:pt idx="1727">
                  <c:v>1.5348397473258208E-4</c:v>
                </c:pt>
                <c:pt idx="1728">
                  <c:v>1.5314197092429585E-4</c:v>
                </c:pt>
                <c:pt idx="1729">
                  <c:v>1.528010738075669E-4</c:v>
                </c:pt>
                <c:pt idx="1730">
                  <c:v>1.5246128004716607E-4</c:v>
                </c:pt>
                <c:pt idx="1731">
                  <c:v>1.5212258631664745E-4</c:v>
                </c:pt>
                <c:pt idx="1732">
                  <c:v>1.5178498929833349E-4</c:v>
                </c:pt>
                <c:pt idx="1733">
                  <c:v>1.5144848568329799E-4</c:v>
                </c:pt>
                <c:pt idx="1734">
                  <c:v>1.5111307217135014E-4</c:v>
                </c:pt>
                <c:pt idx="1735">
                  <c:v>1.5077874547101886E-4</c:v>
                </c:pt>
                <c:pt idx="1736">
                  <c:v>1.5044550229953557E-4</c:v>
                </c:pt>
                <c:pt idx="1737">
                  <c:v>1.5011333938281927E-4</c:v>
                </c:pt>
                <c:pt idx="1738">
                  <c:v>1.4978225345545939E-4</c:v>
                </c:pt>
                <c:pt idx="1739">
                  <c:v>1.4945224126069993E-4</c:v>
                </c:pt>
                <c:pt idx="1740">
                  <c:v>1.4912329955042318E-4</c:v>
                </c:pt>
                <c:pt idx="1741">
                  <c:v>1.487954250851335E-4</c:v>
                </c:pt>
                <c:pt idx="1742">
                  <c:v>1.4846861463394114E-4</c:v>
                </c:pt>
                <c:pt idx="1743">
                  <c:v>1.4814286497454596E-4</c:v>
                </c:pt>
                <c:pt idx="1744">
                  <c:v>1.4781817289322084E-4</c:v>
                </c:pt>
                <c:pt idx="1745">
                  <c:v>1.4749453518479594E-4</c:v>
                </c:pt>
                <c:pt idx="1746">
                  <c:v>1.4717194865264193E-4</c:v>
                </c:pt>
                <c:pt idx="1747">
                  <c:v>1.4685041010865398E-4</c:v>
                </c:pt>
                <c:pt idx="1748">
                  <c:v>1.4652991637323544E-4</c:v>
                </c:pt>
                <c:pt idx="1749">
                  <c:v>1.4621046427528109E-4</c:v>
                </c:pt>
                <c:pt idx="1750">
                  <c:v>1.4589205065216162E-4</c:v>
                </c:pt>
                <c:pt idx="1751">
                  <c:v>1.4557467234970649E-4</c:v>
                </c:pt>
                <c:pt idx="1752">
                  <c:v>1.4525832622218801E-4</c:v>
                </c:pt>
                <c:pt idx="1753">
                  <c:v>1.4494300913230507E-4</c:v>
                </c:pt>
                <c:pt idx="1754">
                  <c:v>1.4462871795116618E-4</c:v>
                </c:pt>
                <c:pt idx="1755">
                  <c:v>1.4427078024206681E-4</c:v>
                </c:pt>
                <c:pt idx="1756">
                  <c:v>1.4395867693975617E-4</c:v>
                </c:pt>
                <c:pt idx="1757">
                  <c:v>1.4364758976709996E-4</c:v>
                </c:pt>
                <c:pt idx="1758">
                  <c:v>1.433375156298743E-4</c:v>
                </c:pt>
                <c:pt idx="1759">
                  <c:v>1.4302845144218072E-4</c:v>
                </c:pt>
                <c:pt idx="1760">
                  <c:v>1.4272039412643059E-4</c:v>
                </c:pt>
                <c:pt idx="1761">
                  <c:v>1.4241334061332805E-4</c:v>
                </c:pt>
                <c:pt idx="1762">
                  <c:v>1.4210728784185385E-4</c:v>
                </c:pt>
                <c:pt idx="1763">
                  <c:v>1.4180223275924892E-4</c:v>
                </c:pt>
                <c:pt idx="1764">
                  <c:v>1.414981723209982E-4</c:v>
                </c:pt>
                <c:pt idx="1765">
                  <c:v>1.4119510349081351E-4</c:v>
                </c:pt>
                <c:pt idx="1766">
                  <c:v>1.408930232406181E-4</c:v>
                </c:pt>
                <c:pt idx="1767">
                  <c:v>1.4059192855052938E-4</c:v>
                </c:pt>
                <c:pt idx="1768">
                  <c:v>1.4029181640884294E-4</c:v>
                </c:pt>
                <c:pt idx="1769">
                  <c:v>1.3982218954211188E-4</c:v>
                </c:pt>
                <c:pt idx="1770">
                  <c:v>1.3952459018126776E-4</c:v>
                </c:pt>
                <c:pt idx="1771">
                  <c:v>1.3922796267924959E-4</c:v>
                </c:pt>
                <c:pt idx="1772">
                  <c:v>1.3893230406152916E-4</c:v>
                </c:pt>
                <c:pt idx="1773">
                  <c:v>1.3863761136166479E-4</c:v>
                </c:pt>
                <c:pt idx="1774">
                  <c:v>1.383438816212849E-4</c:v>
                </c:pt>
                <c:pt idx="1775">
                  <c:v>1.3805111189007168E-4</c:v>
                </c:pt>
                <c:pt idx="1776">
                  <c:v>1.3775929922574406E-4</c:v>
                </c:pt>
                <c:pt idx="1777">
                  <c:v>1.3746844069404231E-4</c:v>
                </c:pt>
                <c:pt idx="1778">
                  <c:v>1.3717853336871059E-4</c:v>
                </c:pt>
                <c:pt idx="1779">
                  <c:v>1.3688957433148104E-4</c:v>
                </c:pt>
                <c:pt idx="1780">
                  <c:v>1.3660156067205742E-4</c:v>
                </c:pt>
                <c:pt idx="1781">
                  <c:v>1.3631448948809807E-4</c:v>
                </c:pt>
                <c:pt idx="1782">
                  <c:v>1.3602835788520038E-4</c:v>
                </c:pt>
                <c:pt idx="1783">
                  <c:v>1.3574316297688347E-4</c:v>
                </c:pt>
                <c:pt idx="1784">
                  <c:v>1.354589018845724E-4</c:v>
                </c:pt>
                <c:pt idx="1785">
                  <c:v>1.3517557173758134E-4</c:v>
                </c:pt>
                <c:pt idx="1786">
                  <c:v>1.3489316967309727E-4</c:v>
                </c:pt>
                <c:pt idx="1787">
                  <c:v>1.346116928361638E-4</c:v>
                </c:pt>
                <c:pt idx="1788">
                  <c:v>1.3433113837966432E-4</c:v>
                </c:pt>
                <c:pt idx="1789">
                  <c:v>1.3405150346430578E-4</c:v>
                </c:pt>
                <c:pt idx="1790">
                  <c:v>1.3377278525860238E-4</c:v>
                </c:pt>
                <c:pt idx="1791">
                  <c:v>1.3349498093885898E-4</c:v>
                </c:pt>
                <c:pt idx="1792">
                  <c:v>1.3321808768915471E-4</c:v>
                </c:pt>
                <c:pt idx="1793">
                  <c:v>1.3294210270132692E-4</c:v>
                </c:pt>
                <c:pt idx="1794">
                  <c:v>1.3266702317495392E-4</c:v>
                </c:pt>
                <c:pt idx="1795">
                  <c:v>1.3239284631733972E-4</c:v>
                </c:pt>
                <c:pt idx="1796">
                  <c:v>1.3211956934349676E-4</c:v>
                </c:pt>
                <c:pt idx="1797">
                  <c:v>1.3184718947612976E-4</c:v>
                </c:pt>
                <c:pt idx="1798">
                  <c:v>1.3157570394561972E-4</c:v>
                </c:pt>
                <c:pt idx="1799">
                  <c:v>1.3130510999000678E-4</c:v>
                </c:pt>
                <c:pt idx="1800">
                  <c:v>1.3103540485497473E-4</c:v>
                </c:pt>
                <c:pt idx="1801">
                  <c:v>1.3076658579383395E-4</c:v>
                </c:pt>
                <c:pt idx="1802">
                  <c:v>1.3049865006750541E-4</c:v>
                </c:pt>
                <c:pt idx="1803">
                  <c:v>1.3023159494450416E-4</c:v>
                </c:pt>
                <c:pt idx="1804">
                  <c:v>1.2996541770092315E-4</c:v>
                </c:pt>
                <c:pt idx="1805">
                  <c:v>1.2970011562041662E-4</c:v>
                </c:pt>
                <c:pt idx="1806">
                  <c:v>1.2943568599418421E-4</c:v>
                </c:pt>
                <c:pt idx="1807">
                  <c:v>1.2917212612095416E-4</c:v>
                </c:pt>
                <c:pt idx="1808">
                  <c:v>1.2890943330696721E-4</c:v>
                </c:pt>
                <c:pt idx="1809">
                  <c:v>1.286476048659604E-4</c:v>
                </c:pt>
                <c:pt idx="1810">
                  <c:v>1.2838663811915043E-4</c:v>
                </c:pt>
                <c:pt idx="1811">
                  <c:v>1.2812653039521803E-4</c:v>
                </c:pt>
                <c:pt idx="1812">
                  <c:v>1.2786727903029061E-4</c:v>
                </c:pt>
                <c:pt idx="1813">
                  <c:v>1.2760888136792724E-4</c:v>
                </c:pt>
                <c:pt idx="1814">
                  <c:v>1.2735133475910129E-4</c:v>
                </c:pt>
                <c:pt idx="1815">
                  <c:v>1.2709463656218487E-4</c:v>
                </c:pt>
                <c:pt idx="1816">
                  <c:v>1.2683878414293238E-4</c:v>
                </c:pt>
                <c:pt idx="1817">
                  <c:v>1.2658377487446395E-4</c:v>
                </c:pt>
                <c:pt idx="1818">
                  <c:v>1.2632960613724993E-4</c:v>
                </c:pt>
                <c:pt idx="1819">
                  <c:v>1.2607627531909386E-4</c:v>
                </c:pt>
                <c:pt idx="1820">
                  <c:v>1.2582377981511686E-4</c:v>
                </c:pt>
                <c:pt idx="1821">
                  <c:v>1.2557211702774113E-4</c:v>
                </c:pt>
                <c:pt idx="1822">
                  <c:v>1.2532128436667383E-4</c:v>
                </c:pt>
                <c:pt idx="1823">
                  <c:v>1.2507127924889087E-4</c:v>
                </c:pt>
                <c:pt idx="1824">
                  <c:v>1.2482209909862101E-4</c:v>
                </c:pt>
                <c:pt idx="1825">
                  <c:v>1.2457374134732918E-4</c:v>
                </c:pt>
                <c:pt idx="1826">
                  <c:v>1.2432620343370081E-4</c:v>
                </c:pt>
                <c:pt idx="1827">
                  <c:v>1.240794828036254E-4</c:v>
                </c:pt>
                <c:pt idx="1828">
                  <c:v>1.2383357691018055E-4</c:v>
                </c:pt>
                <c:pt idx="1829">
                  <c:v>1.2358848321361598E-4</c:v>
                </c:pt>
                <c:pt idx="1830">
                  <c:v>1.2334419918133685E-4</c:v>
                </c:pt>
                <c:pt idx="1831">
                  <c:v>1.2310072228788847E-4</c:v>
                </c:pt>
                <c:pt idx="1832">
                  <c:v>1.2285805001493961E-4</c:v>
                </c:pt>
                <c:pt idx="1833">
                  <c:v>1.226161798512667E-4</c:v>
                </c:pt>
                <c:pt idx="1834">
                  <c:v>1.2237510929273787E-4</c:v>
                </c:pt>
                <c:pt idx="1835">
                  <c:v>1.2213483584229645E-4</c:v>
                </c:pt>
                <c:pt idx="1836">
                  <c:v>1.2189535700994561E-4</c:v>
                </c:pt>
                <c:pt idx="1837">
                  <c:v>1.2165667031273178E-4</c:v>
                </c:pt>
                <c:pt idx="1838">
                  <c:v>1.2141877327472893E-4</c:v>
                </c:pt>
                <c:pt idx="1839">
                  <c:v>1.2118166342702254E-4</c:v>
                </c:pt>
                <c:pt idx="1840">
                  <c:v>1.2094533830769355E-4</c:v>
                </c:pt>
                <c:pt idx="1841">
                  <c:v>1.2070979546180248E-4</c:v>
                </c:pt>
                <c:pt idx="1842">
                  <c:v>1.2047503244137362E-4</c:v>
                </c:pt>
                <c:pt idx="1843">
                  <c:v>1.2024104680537853E-4</c:v>
                </c:pt>
                <c:pt idx="1844">
                  <c:v>1.2000783611972099E-4</c:v>
                </c:pt>
                <c:pt idx="1845">
                  <c:v>1.1977539795722033E-4</c:v>
                </c:pt>
                <c:pt idx="1846">
                  <c:v>1.1954372989759587E-4</c:v>
                </c:pt>
                <c:pt idx="1847">
                  <c:v>1.1931282952745122E-4</c:v>
                </c:pt>
                <c:pt idx="1848">
                  <c:v>1.1908269444025786E-4</c:v>
                </c:pt>
                <c:pt idx="1849">
                  <c:v>1.1885332223633997E-4</c:v>
                </c:pt>
                <c:pt idx="1850">
                  <c:v>1.1862471052285811E-4</c:v>
                </c:pt>
                <c:pt idx="1851">
                  <c:v>1.1839685691379357E-4</c:v>
                </c:pt>
                <c:pt idx="1852">
                  <c:v>1.1816975902993257E-4</c:v>
                </c:pt>
                <c:pt idx="1853">
                  <c:v>1.1794341449885042E-4</c:v>
                </c:pt>
                <c:pt idx="1854">
                  <c:v>1.1771782095489598E-4</c:v>
                </c:pt>
                <c:pt idx="1855">
                  <c:v>1.174929760391755E-4</c:v>
                </c:pt>
                <c:pt idx="1856">
                  <c:v>1.1726887739953716E-4</c:v>
                </c:pt>
                <c:pt idx="1857">
                  <c:v>1.1704552269055535E-4</c:v>
                </c:pt>
                <c:pt idx="1858">
                  <c:v>1.1682290957351479E-4</c:v>
                </c:pt>
                <c:pt idx="1859">
                  <c:v>1.1660103571639497E-4</c:v>
                </c:pt>
                <c:pt idx="1860">
                  <c:v>1.1637989879385464E-4</c:v>
                </c:pt>
                <c:pt idx="1861">
                  <c:v>1.1615949648721555E-4</c:v>
                </c:pt>
                <c:pt idx="1862">
                  <c:v>1.1593982648444759E-4</c:v>
                </c:pt>
                <c:pt idx="1863">
                  <c:v>1.1572088648015272E-4</c:v>
                </c:pt>
                <c:pt idx="1864">
                  <c:v>1.1550267417554916E-4</c:v>
                </c:pt>
                <c:pt idx="1865">
                  <c:v>1.152851872784565E-4</c:v>
                </c:pt>
                <c:pt idx="1866">
                  <c:v>1.150684235032792E-4</c:v>
                </c:pt>
                <c:pt idx="1867">
                  <c:v>1.1485238057099196E-4</c:v>
                </c:pt>
                <c:pt idx="1868">
                  <c:v>1.1463705620912349E-4</c:v>
                </c:pt>
                <c:pt idx="1869">
                  <c:v>1.144224481517413E-4</c:v>
                </c:pt>
                <c:pt idx="1870">
                  <c:v>1.1420855413943615E-4</c:v>
                </c:pt>
                <c:pt idx="1871">
                  <c:v>1.1399537191930644E-4</c:v>
                </c:pt>
                <c:pt idx="1872">
                  <c:v>1.1378289924494304E-4</c:v>
                </c:pt>
                <c:pt idx="1873">
                  <c:v>1.1357113387641348E-4</c:v>
                </c:pt>
                <c:pt idx="1874">
                  <c:v>1.1336007358024667E-4</c:v>
                </c:pt>
                <c:pt idx="1875">
                  <c:v>1.1314971612941751E-4</c:v>
                </c:pt>
                <c:pt idx="1876">
                  <c:v>1.1294005930333161E-4</c:v>
                </c:pt>
                <c:pt idx="1877">
                  <c:v>1.1273110088780942E-4</c:v>
                </c:pt>
                <c:pt idx="1878">
                  <c:v>1.1252283867507166E-4</c:v>
                </c:pt>
                <c:pt idx="1879">
                  <c:v>1.1231527046372304E-4</c:v>
                </c:pt>
                <c:pt idx="1880">
                  <c:v>1.1210839405873783E-4</c:v>
                </c:pt>
                <c:pt idx="1881">
                  <c:v>1.1190220727144403E-4</c:v>
                </c:pt>
                <c:pt idx="1882">
                  <c:v>1.11696707919508E-4</c:v>
                </c:pt>
                <c:pt idx="1883">
                  <c:v>1.1149189382691971E-4</c:v>
                </c:pt>
                <c:pt idx="1884">
                  <c:v>1.1128776282397683E-4</c:v>
                </c:pt>
                <c:pt idx="1885">
                  <c:v>1.1108431274727012E-4</c:v>
                </c:pt>
                <c:pt idx="1886">
                  <c:v>1.1088154143966782E-4</c:v>
                </c:pt>
                <c:pt idx="1887">
                  <c:v>1.1067944675030055E-4</c:v>
                </c:pt>
                <c:pt idx="1888">
                  <c:v>1.1047802653454615E-4</c:v>
                </c:pt>
                <c:pt idx="1889">
                  <c:v>1.1027727865401466E-4</c:v>
                </c:pt>
                <c:pt idx="1890">
                  <c:v>1.1007720097653295E-4</c:v>
                </c:pt>
                <c:pt idx="1891">
                  <c:v>1.0987779137612973E-4</c:v>
                </c:pt>
                <c:pt idx="1892">
                  <c:v>1.0967904773302046E-4</c:v>
                </c:pt>
                <c:pt idx="1893">
                  <c:v>1.0948096793359223E-4</c:v>
                </c:pt>
                <c:pt idx="1894">
                  <c:v>1.0928354987038889E-4</c:v>
                </c:pt>
                <c:pt idx="1895">
                  <c:v>1.0908679144209555E-4</c:v>
                </c:pt>
                <c:pt idx="1896">
                  <c:v>1.0889069055352424E-4</c:v>
                </c:pt>
                <c:pt idx="1897">
                  <c:v>1.0869524511559822E-4</c:v>
                </c:pt>
                <c:pt idx="1898">
                  <c:v>1.0850045304533755E-4</c:v>
                </c:pt>
                <c:pt idx="1899">
                  <c:v>1.0830631226584392E-4</c:v>
                </c:pt>
                <c:pt idx="1900">
                  <c:v>1.0811282070628551E-4</c:v>
                </c:pt>
                <c:pt idx="1901">
                  <c:v>1.0791997630188259E-4</c:v>
                </c:pt>
                <c:pt idx="1902">
                  <c:v>1.0772777699389213E-4</c:v>
                </c:pt>
                <c:pt idx="1903">
                  <c:v>1.0753622072959311E-4</c:v>
                </c:pt>
                <c:pt idx="1904">
                  <c:v>1.0734530546227181E-4</c:v>
                </c:pt>
                <c:pt idx="1905">
                  <c:v>1.071550291512067E-4</c:v>
                </c:pt>
                <c:pt idx="1906">
                  <c:v>1.069653897616539E-4</c:v>
                </c:pt>
                <c:pt idx="1907">
                  <c:v>1.0677638526483235E-4</c:v>
                </c:pt>
                <c:pt idx="1908">
                  <c:v>1.0658801363790868E-4</c:v>
                </c:pt>
                <c:pt idx="1909">
                  <c:v>1.0640027286398306E-4</c:v>
                </c:pt>
                <c:pt idx="1910">
                  <c:v>1.0621316093207402E-4</c:v>
                </c:pt>
                <c:pt idx="1911">
                  <c:v>1.0602667583710387E-4</c:v>
                </c:pt>
                <c:pt idx="1912">
                  <c:v>1.0584081557988426E-4</c:v>
                </c:pt>
                <c:pt idx="1913">
                  <c:v>1.0565557816710092E-4</c:v>
                </c:pt>
                <c:pt idx="1914">
                  <c:v>1.0547096161129982E-4</c:v>
                </c:pt>
                <c:pt idx="1915">
                  <c:v>1.0528696393087186E-4</c:v>
                </c:pt>
                <c:pt idx="1916">
                  <c:v>1.0510358315003866E-4</c:v>
                </c:pt>
                <c:pt idx="1917">
                  <c:v>1.0492081729883789E-4</c:v>
                </c:pt>
                <c:pt idx="1918">
                  <c:v>1.0473866441310862E-4</c:v>
                </c:pt>
                <c:pt idx="1919">
                  <c:v>1.0455712253447705E-4</c:v>
                </c:pt>
                <c:pt idx="1920">
                  <c:v>1.0437618971034167E-4</c:v>
                </c:pt>
                <c:pt idx="1921">
                  <c:v>1.0419586399385898E-4</c:v>
                </c:pt>
                <c:pt idx="1922">
                  <c:v>1.04016143443929E-4</c:v>
                </c:pt>
                <c:pt idx="1923">
                  <c:v>1.0383702612518081E-4</c:v>
                </c:pt>
                <c:pt idx="1924">
                  <c:v>1.0365851010795806E-4</c:v>
                </c:pt>
                <c:pt idx="1925">
                  <c:v>1.0348059346830483E-4</c:v>
                </c:pt>
                <c:pt idx="1926">
                  <c:v>1.0330327428795079E-4</c:v>
                </c:pt>
                <c:pt idx="1927">
                  <c:v>1.0312655065429735E-4</c:v>
                </c:pt>
                <c:pt idx="1928">
                  <c:v>1.02950420660403E-4</c:v>
                </c:pt>
                <c:pt idx="1929">
                  <c:v>1.0277488240496908E-4</c:v>
                </c:pt>
                <c:pt idx="1930">
                  <c:v>1.025999339923257E-4</c:v>
                </c:pt>
                <c:pt idx="1931">
                  <c:v>1.0242557353241699E-4</c:v>
                </c:pt>
                <c:pt idx="1932">
                  <c:v>1.0225179914078743E-4</c:v>
                </c:pt>
                <c:pt idx="1933">
                  <c:v>1.0207860893856728E-4</c:v>
                </c:pt>
                <c:pt idx="1934">
                  <c:v>1.0190600105245841E-4</c:v>
                </c:pt>
                <c:pt idx="1935">
                  <c:v>1.017339736147203E-4</c:v>
                </c:pt>
                <c:pt idx="1936">
                  <c:v>1.0156252476315565E-4</c:v>
                </c:pt>
                <c:pt idx="1937">
                  <c:v>1.0139165264109657E-4</c:v>
                </c:pt>
                <c:pt idx="1938">
                  <c:v>1.012213553973901E-4</c:v>
                </c:pt>
                <c:pt idx="1939">
                  <c:v>1.0105163118638444E-4</c:v>
                </c:pt>
                <c:pt idx="1940">
                  <c:v>1.0088247816791474E-4</c:v>
                </c:pt>
                <c:pt idx="1941">
                  <c:v>1.0071389450728909E-4</c:v>
                </c:pt>
                <c:pt idx="1942">
                  <c:v>1.0054587837527446E-4</c:v>
                </c:pt>
                <c:pt idx="1943">
                  <c:v>1.0037842794808297E-4</c:v>
                </c:pt>
                <c:pt idx="1944">
                  <c:v>1.0021154140735743E-4</c:v>
                </c:pt>
                <c:pt idx="1945">
                  <c:v>1.0004521694015796E-4</c:v>
                </c:pt>
                <c:pt idx="1946">
                  <c:v>9.9879452738947661E-5</c:v>
                </c:pt>
                <c:pt idx="1947">
                  <c:v>9.9714247001578846E-5</c:v>
                </c:pt>
                <c:pt idx="1948">
                  <c:v>9.9549597931279351E-5</c:v>
                </c:pt>
                <c:pt idx="1949">
                  <c:v>9.938550373663827E-5</c:v>
                </c:pt>
                <c:pt idx="1950">
                  <c:v>9.9221962631592593E-5</c:v>
                </c:pt>
                <c:pt idx="1951">
                  <c:v>9.905897283541311E-5</c:v>
                </c:pt>
                <c:pt idx="1952">
                  <c:v>9.889653257269071E-5</c:v>
                </c:pt>
                <c:pt idx="1953">
                  <c:v>9.8734640073322639E-5</c:v>
                </c:pt>
                <c:pt idx="1954">
                  <c:v>9.8573293572498769E-5</c:v>
                </c:pt>
                <c:pt idx="1955">
                  <c:v>9.8412491310687832E-5</c:v>
                </c:pt>
                <c:pt idx="1956">
                  <c:v>9.8252231533623946E-5</c:v>
                </c:pt>
                <c:pt idx="1957">
                  <c:v>9.8092512492292631E-5</c:v>
                </c:pt>
                <c:pt idx="1958">
                  <c:v>9.7933332442917418E-5</c:v>
                </c:pt>
                <c:pt idx="1959">
                  <c:v>9.7774689646946148E-5</c:v>
                </c:pt>
                <c:pt idx="1960">
                  <c:v>9.7616582371037349E-5</c:v>
                </c:pt>
                <c:pt idx="1961">
                  <c:v>9.745900888704689E-5</c:v>
                </c:pt>
                <c:pt idx="1962">
                  <c:v>9.7301967472013983E-5</c:v>
                </c:pt>
                <c:pt idx="1963">
                  <c:v>9.7123140878785266E-5</c:v>
                </c:pt>
                <c:pt idx="1964">
                  <c:v>9.696723383373644E-5</c:v>
                </c:pt>
                <c:pt idx="1965">
                  <c:v>9.6811853476221857E-5</c:v>
                </c:pt>
                <c:pt idx="1966">
                  <c:v>9.665699810461231E-5</c:v>
                </c:pt>
                <c:pt idx="1967">
                  <c:v>9.6502666022392733E-5</c:v>
                </c:pt>
                <c:pt idx="1968">
                  <c:v>9.634885553814927E-5</c:v>
                </c:pt>
                <c:pt idx="1969">
                  <c:v>9.6195564965555522E-5</c:v>
                </c:pt>
                <c:pt idx="1970">
                  <c:v>9.6042792623359362E-5</c:v>
                </c:pt>
                <c:pt idx="1971">
                  <c:v>9.5890536835369701E-5</c:v>
                </c:pt>
                <c:pt idx="1972">
                  <c:v>9.5738795930443025E-5</c:v>
                </c:pt>
                <c:pt idx="1973">
                  <c:v>9.55875682424702E-5</c:v>
                </c:pt>
                <c:pt idx="1974">
                  <c:v>9.5436852110363212E-5</c:v>
                </c:pt>
                <c:pt idx="1975">
                  <c:v>9.5286645878041976E-5</c:v>
                </c:pt>
                <c:pt idx="1976">
                  <c:v>9.5136947894421028E-5</c:v>
                </c:pt>
                <c:pt idx="1977">
                  <c:v>9.4987756513396663E-5</c:v>
                </c:pt>
                <c:pt idx="1978">
                  <c:v>9.4839070093833208E-5</c:v>
                </c:pt>
                <c:pt idx="1979">
                  <c:v>9.469088699955054E-5</c:v>
                </c:pt>
                <c:pt idx="1980">
                  <c:v>9.4543205599310532E-5</c:v>
                </c:pt>
                <c:pt idx="1981">
                  <c:v>9.4396024266804124E-5</c:v>
                </c:pt>
                <c:pt idx="1982">
                  <c:v>9.4249341380638383E-5</c:v>
                </c:pt>
                <c:pt idx="1983">
                  <c:v>9.4103155324323204E-5</c:v>
                </c:pt>
                <c:pt idx="1984">
                  <c:v>9.3957464486258628E-5</c:v>
                </c:pt>
                <c:pt idx="1985">
                  <c:v>9.3812267259721572E-5</c:v>
                </c:pt>
                <c:pt idx="1986">
                  <c:v>9.3667562042853064E-5</c:v>
                </c:pt>
                <c:pt idx="1987">
                  <c:v>9.3523347238645219E-5</c:v>
                </c:pt>
                <c:pt idx="1988">
                  <c:v>9.3379621254928335E-5</c:v>
                </c:pt>
                <c:pt idx="1989">
                  <c:v>9.323638250435813E-5</c:v>
                </c:pt>
                <c:pt idx="1990">
                  <c:v>9.3093629404402713E-5</c:v>
                </c:pt>
                <c:pt idx="1991">
                  <c:v>9.2951360377329837E-5</c:v>
                </c:pt>
                <c:pt idx="1992">
                  <c:v>9.2809573850194101E-5</c:v>
                </c:pt>
                <c:pt idx="1993">
                  <c:v>9.2668268254824103E-5</c:v>
                </c:pt>
                <c:pt idx="1994">
                  <c:v>9.2527442027809758E-5</c:v>
                </c:pt>
                <c:pt idx="1995">
                  <c:v>9.2387093610489594E-5</c:v>
                </c:pt>
                <c:pt idx="1996">
                  <c:v>9.2247221448937773E-5</c:v>
                </c:pt>
                <c:pt idx="1997">
                  <c:v>9.2107823993951865E-5</c:v>
                </c:pt>
                <c:pt idx="1998">
                  <c:v>9.1968899701039741E-5</c:v>
                </c:pt>
                <c:pt idx="1999">
                  <c:v>9.1830447030407178E-5</c:v>
                </c:pt>
                <c:pt idx="2000">
                  <c:v>9.1692464446945302E-5</c:v>
                </c:pt>
                <c:pt idx="2001">
                  <c:v>9.1554950420217677E-5</c:v>
                </c:pt>
                <c:pt idx="2002">
                  <c:v>9.1417903424448148E-5</c:v>
                </c:pt>
                <c:pt idx="2003">
                  <c:v>9.1281321938508047E-5</c:v>
                </c:pt>
                <c:pt idx="2004">
                  <c:v>9.1145204445903751E-5</c:v>
                </c:pt>
                <c:pt idx="2005">
                  <c:v>9.1009549434764147E-5</c:v>
                </c:pt>
                <c:pt idx="2006">
                  <c:v>9.0874355397828284E-5</c:v>
                </c:pt>
                <c:pt idx="2007">
                  <c:v>9.0739620832432799E-5</c:v>
                </c:pt>
                <c:pt idx="2008">
                  <c:v>9.0605344240499635E-5</c:v>
                </c:pt>
                <c:pt idx="2009">
                  <c:v>9.0471524128523523E-5</c:v>
                </c:pt>
                <c:pt idx="2010">
                  <c:v>9.0338159007559698E-5</c:v>
                </c:pt>
                <c:pt idx="2011">
                  <c:v>9.0205247393211502E-5</c:v>
                </c:pt>
                <c:pt idx="2012">
                  <c:v>9.0072787805618132E-5</c:v>
                </c:pt>
                <c:pt idx="2013">
                  <c:v>8.9940778769442389E-5</c:v>
                </c:pt>
                <c:pt idx="2014">
                  <c:v>8.9809218813858167E-5</c:v>
                </c:pt>
                <c:pt idx="2015">
                  <c:v>8.9659412592709852E-5</c:v>
                </c:pt>
                <c:pt idx="2016">
                  <c:v>8.9528810020802536E-5</c:v>
                </c:pt>
                <c:pt idx="2017">
                  <c:v>8.9398651936123562E-5</c:v>
                </c:pt>
                <c:pt idx="2018">
                  <c:v>8.9268936886406454E-5</c:v>
                </c:pt>
                <c:pt idx="2019">
                  <c:v>8.9139663423833083E-5</c:v>
                </c:pt>
                <c:pt idx="2020">
                  <c:v>8.9010830105021982E-5</c:v>
                </c:pt>
                <c:pt idx="2021">
                  <c:v>8.8882435491015991E-5</c:v>
                </c:pt>
                <c:pt idx="2022">
                  <c:v>8.8754478147270175E-5</c:v>
                </c:pt>
                <c:pt idx="2023">
                  <c:v>8.8626956643640079E-5</c:v>
                </c:pt>
                <c:pt idx="2024">
                  <c:v>8.8499869554369205E-5</c:v>
                </c:pt>
                <c:pt idx="2025">
                  <c:v>8.8373215458077624E-5</c:v>
                </c:pt>
                <c:pt idx="2026">
                  <c:v>8.8246992937749514E-5</c:v>
                </c:pt>
                <c:pt idx="2027">
                  <c:v>8.8121200580721471E-5</c:v>
                </c:pt>
                <c:pt idx="2028">
                  <c:v>8.7995836978670508E-5</c:v>
                </c:pt>
                <c:pt idx="2029">
                  <c:v>8.7870900727602297E-5</c:v>
                </c:pt>
                <c:pt idx="2030">
                  <c:v>8.7746390427838995E-5</c:v>
                </c:pt>
                <c:pt idx="2031">
                  <c:v>8.7622304684007823E-5</c:v>
                </c:pt>
                <c:pt idx="2032">
                  <c:v>8.7498642105028905E-5</c:v>
                </c:pt>
                <c:pt idx="2033">
                  <c:v>8.7375401304103564E-5</c:v>
                </c:pt>
                <c:pt idx="2034">
                  <c:v>8.7252580898702768E-5</c:v>
                </c:pt>
                <c:pt idx="2035">
                  <c:v>8.7130179510554954E-5</c:v>
                </c:pt>
                <c:pt idx="2036">
                  <c:v>8.7008195765634827E-5</c:v>
                </c:pt>
                <c:pt idx="2037">
                  <c:v>8.688662829415117E-5</c:v>
                </c:pt>
                <c:pt idx="2038">
                  <c:v>8.67654757305356E-5</c:v>
                </c:pt>
                <c:pt idx="2039">
                  <c:v>8.6644736713430623E-5</c:v>
                </c:pt>
                <c:pt idx="2040">
                  <c:v>8.652440988567812E-5</c:v>
                </c:pt>
                <c:pt idx="2041">
                  <c:v>8.6404493894307879E-5</c:v>
                </c:pt>
                <c:pt idx="2042">
                  <c:v>8.6284987390525776E-5</c:v>
                </c:pt>
                <c:pt idx="2043">
                  <c:v>8.6165889029702394E-5</c:v>
                </c:pt>
                <c:pt idx="2044">
                  <c:v>8.6047197471361486E-5</c:v>
                </c:pt>
                <c:pt idx="2045">
                  <c:v>8.5928911379168431E-5</c:v>
                </c:pt>
                <c:pt idx="2046">
                  <c:v>8.5811029420918781E-5</c:v>
                </c:pt>
                <c:pt idx="2047">
                  <c:v>8.5693550268526933E-5</c:v>
                </c:pt>
                <c:pt idx="2048">
                  <c:v>8.5576472598014402E-5</c:v>
                </c:pt>
                <c:pt idx="2049">
                  <c:v>8.545979508949882E-5</c:v>
                </c:pt>
                <c:pt idx="2050">
                  <c:v>8.5343516427182172E-5</c:v>
                </c:pt>
                <c:pt idx="2051">
                  <c:v>8.5227635299339803E-5</c:v>
                </c:pt>
                <c:pt idx="2052">
                  <c:v>8.5112150398308873E-5</c:v>
                </c:pt>
                <c:pt idx="2053">
                  <c:v>8.4997060420477011E-5</c:v>
                </c:pt>
                <c:pt idx="2054">
                  <c:v>8.4882364066271316E-5</c:v>
                </c:pt>
                <c:pt idx="2055">
                  <c:v>8.4768060040146803E-5</c:v>
                </c:pt>
                <c:pt idx="2056">
                  <c:v>8.4654147050575336E-5</c:v>
                </c:pt>
                <c:pt idx="2057">
                  <c:v>8.4540623810034431E-5</c:v>
                </c:pt>
                <c:pt idx="2058">
                  <c:v>8.4427489034996007E-5</c:v>
                </c:pt>
                <c:pt idx="2059">
                  <c:v>8.4314741445915277E-5</c:v>
                </c:pt>
                <c:pt idx="2060">
                  <c:v>8.420237976721967E-5</c:v>
                </c:pt>
                <c:pt idx="2061">
                  <c:v>8.4090402727297613E-5</c:v>
                </c:pt>
                <c:pt idx="2062">
                  <c:v>8.3978809058487511E-5</c:v>
                </c:pt>
                <c:pt idx="2063">
                  <c:v>8.3867597497066731E-5</c:v>
                </c:pt>
                <c:pt idx="2064">
                  <c:v>8.3756766783240488E-5</c:v>
                </c:pt>
                <c:pt idx="2065">
                  <c:v>8.3646315661130988E-5</c:v>
                </c:pt>
                <c:pt idx="2066">
                  <c:v>8.3536242878766152E-5</c:v>
                </c:pt>
                <c:pt idx="2067">
                  <c:v>8.3410907085509504E-5</c:v>
                </c:pt>
                <c:pt idx="2068">
                  <c:v>8.3301640833442756E-5</c:v>
                </c:pt>
                <c:pt idx="2069">
                  <c:v>8.3192749011657817E-5</c:v>
                </c:pt>
                <c:pt idx="2070">
                  <c:v>8.3084230384247981E-5</c:v>
                </c:pt>
                <c:pt idx="2071">
                  <c:v>8.297608371915616E-5</c:v>
                </c:pt>
                <c:pt idx="2072">
                  <c:v>8.2868307788164428E-5</c:v>
                </c:pt>
                <c:pt idx="2073">
                  <c:v>8.2760901366882975E-5</c:v>
                </c:pt>
                <c:pt idx="2074">
                  <c:v>8.2653863234739329E-5</c:v>
                </c:pt>
                <c:pt idx="2075">
                  <c:v>8.2547192174967801E-5</c:v>
                </c:pt>
                <c:pt idx="2076">
                  <c:v>8.2440886974598427E-5</c:v>
                </c:pt>
                <c:pt idx="2077">
                  <c:v>8.2334946424446478E-5</c:v>
                </c:pt>
                <c:pt idx="2078">
                  <c:v>8.2229369319101913E-5</c:v>
                </c:pt>
                <c:pt idx="2079">
                  <c:v>8.2124154456918272E-5</c:v>
                </c:pt>
                <c:pt idx="2080">
                  <c:v>8.2019300640002438E-5</c:v>
                </c:pt>
                <c:pt idx="2081">
                  <c:v>8.1855256944138541E-5</c:v>
                </c:pt>
                <c:pt idx="2082">
                  <c:v>8.1751326054968287E-5</c:v>
                </c:pt>
                <c:pt idx="2083">
                  <c:v>8.1647751963353658E-5</c:v>
                </c:pt>
                <c:pt idx="2084">
                  <c:v>8.1544533488424366E-5</c:v>
                </c:pt>
                <c:pt idx="2085">
                  <c:v>8.144166945300423E-5</c:v>
                </c:pt>
                <c:pt idx="2086">
                  <c:v>8.1339158683601064E-5</c:v>
                </c:pt>
                <c:pt idx="2087">
                  <c:v>8.1237000010396166E-5</c:v>
                </c:pt>
                <c:pt idx="2088">
                  <c:v>8.1135192267233779E-5</c:v>
                </c:pt>
                <c:pt idx="2089">
                  <c:v>8.1033734291610787E-5</c:v>
                </c:pt>
                <c:pt idx="2090">
                  <c:v>8.0932624924666137E-5</c:v>
                </c:pt>
                <c:pt idx="2091">
                  <c:v>8.0831863011170894E-5</c:v>
                </c:pt>
                <c:pt idx="2092">
                  <c:v>8.0731447399517468E-5</c:v>
                </c:pt>
                <c:pt idx="2093">
                  <c:v>8.0631376941709421E-5</c:v>
                </c:pt>
                <c:pt idx="2094">
                  <c:v>8.0531650493351342E-5</c:v>
                </c:pt>
                <c:pt idx="2095">
                  <c:v>8.0432266913638454E-5</c:v>
                </c:pt>
                <c:pt idx="2096">
                  <c:v>8.0333225065346342E-5</c:v>
                </c:pt>
                <c:pt idx="2097">
                  <c:v>8.0234523814820801E-5</c:v>
                </c:pt>
                <c:pt idx="2098">
                  <c:v>8.0136162031967643E-5</c:v>
                </c:pt>
                <c:pt idx="2099">
                  <c:v>8.0038138590242494E-5</c:v>
                </c:pt>
                <c:pt idx="2100">
                  <c:v>7.9940452366640671E-5</c:v>
                </c:pt>
                <c:pt idx="2101">
                  <c:v>7.984310224168692E-5</c:v>
                </c:pt>
                <c:pt idx="2102">
                  <c:v>7.9746087099425727E-5</c:v>
                </c:pt>
                <c:pt idx="2103">
                  <c:v>7.9649405827410681E-5</c:v>
                </c:pt>
                <c:pt idx="2104">
                  <c:v>7.9553057316694809E-5</c:v>
                </c:pt>
                <c:pt idx="2105">
                  <c:v>7.9457040461820494E-5</c:v>
                </c:pt>
                <c:pt idx="2106">
                  <c:v>7.9361354160809337E-5</c:v>
                </c:pt>
                <c:pt idx="2107">
                  <c:v>7.9265997315152318E-5</c:v>
                </c:pt>
                <c:pt idx="2108">
                  <c:v>7.9170968829799686E-5</c:v>
                </c:pt>
                <c:pt idx="2109">
                  <c:v>7.9076267613151243E-5</c:v>
                </c:pt>
                <c:pt idx="2110">
                  <c:v>7.8981892577046218E-5</c:v>
                </c:pt>
                <c:pt idx="2111">
                  <c:v>7.8887842636753442E-5</c:v>
                </c:pt>
                <c:pt idx="2112">
                  <c:v>7.8794116710961565E-5</c:v>
                </c:pt>
                <c:pt idx="2113">
                  <c:v>7.8700713721769188E-5</c:v>
                </c:pt>
                <c:pt idx="2114">
                  <c:v>7.8607632594674941E-5</c:v>
                </c:pt>
                <c:pt idx="2115">
                  <c:v>7.8514872258567784E-5</c:v>
                </c:pt>
                <c:pt idx="2116">
                  <c:v>7.8422431645717273E-5</c:v>
                </c:pt>
                <c:pt idx="2117">
                  <c:v>7.8330309691763706E-5</c:v>
                </c:pt>
                <c:pt idx="2118">
                  <c:v>7.8238505335708478E-5</c:v>
                </c:pt>
                <c:pt idx="2119">
                  <c:v>7.8147017519904238E-5</c:v>
                </c:pt>
                <c:pt idx="2120">
                  <c:v>7.8055845190045566E-5</c:v>
                </c:pt>
                <c:pt idx="2121">
                  <c:v>7.7964987295158836E-5</c:v>
                </c:pt>
                <c:pt idx="2122">
                  <c:v>7.7874442787592935E-5</c:v>
                </c:pt>
                <c:pt idx="2123">
                  <c:v>7.7784210623009579E-5</c:v>
                </c:pt>
                <c:pt idx="2124">
                  <c:v>7.7694289760373605E-5</c:v>
                </c:pt>
                <c:pt idx="2125">
                  <c:v>7.7604679161943574E-5</c:v>
                </c:pt>
                <c:pt idx="2126">
                  <c:v>7.7515377793262093E-5</c:v>
                </c:pt>
                <c:pt idx="2127">
                  <c:v>7.7426384623146429E-5</c:v>
                </c:pt>
                <c:pt idx="2128">
                  <c:v>7.7337698623678922E-5</c:v>
                </c:pt>
                <c:pt idx="2129">
                  <c:v>7.7249318770197486E-5</c:v>
                </c:pt>
                <c:pt idx="2130">
                  <c:v>7.7161244041286259E-5</c:v>
                </c:pt>
                <c:pt idx="2131">
                  <c:v>7.7073473418766197E-5</c:v>
                </c:pt>
                <c:pt idx="2132">
                  <c:v>7.6986005887685506E-5</c:v>
                </c:pt>
                <c:pt idx="2133">
                  <c:v>7.6898840436310424E-5</c:v>
                </c:pt>
                <c:pt idx="2134">
                  <c:v>7.6811976056115808E-5</c:v>
                </c:pt>
                <c:pt idx="2135">
                  <c:v>7.6725411741775801E-5</c:v>
                </c:pt>
                <c:pt idx="2136">
                  <c:v>7.663914649115453E-5</c:v>
                </c:pt>
                <c:pt idx="2137">
                  <c:v>7.6553179305296682E-5</c:v>
                </c:pt>
                <c:pt idx="2138">
                  <c:v>7.6467509188418627E-5</c:v>
                </c:pt>
                <c:pt idx="2139">
                  <c:v>7.6382135147898679E-5</c:v>
                </c:pt>
                <c:pt idx="2140">
                  <c:v>7.6297056194268211E-5</c:v>
                </c:pt>
                <c:pt idx="2141">
                  <c:v>7.6212271341202309E-5</c:v>
                </c:pt>
                <c:pt idx="2142">
                  <c:v>7.6127779605510748E-5</c:v>
                </c:pt>
                <c:pt idx="2143">
                  <c:v>7.6043580007128606E-5</c:v>
                </c:pt>
                <c:pt idx="2144">
                  <c:v>7.5959671569107354E-5</c:v>
                </c:pt>
                <c:pt idx="2145">
                  <c:v>7.5876053317605624E-5</c:v>
                </c:pt>
                <c:pt idx="2146">
                  <c:v>7.579272428188018E-5</c:v>
                </c:pt>
                <c:pt idx="2147">
                  <c:v>7.5709683494276804E-5</c:v>
                </c:pt>
                <c:pt idx="2148">
                  <c:v>7.5626929990221263E-5</c:v>
                </c:pt>
                <c:pt idx="2149">
                  <c:v>7.5544462808210423E-5</c:v>
                </c:pt>
                <c:pt idx="2150">
                  <c:v>7.546228098980303E-5</c:v>
                </c:pt>
                <c:pt idx="2151">
                  <c:v>7.5380383579610877E-5</c:v>
                </c:pt>
                <c:pt idx="2152">
                  <c:v>7.5298769625289886E-5</c:v>
                </c:pt>
                <c:pt idx="2153">
                  <c:v>7.5217438177531038E-5</c:v>
                </c:pt>
                <c:pt idx="2154">
                  <c:v>7.5136388290051622E-5</c:v>
                </c:pt>
                <c:pt idx="2155">
                  <c:v>7.5055619019586125E-5</c:v>
                </c:pt>
                <c:pt idx="2156">
                  <c:v>7.4975129425877763E-5</c:v>
                </c:pt>
                <c:pt idx="2157">
                  <c:v>7.4894918571669186E-5</c:v>
                </c:pt>
                <c:pt idx="2158">
                  <c:v>7.4814985522693949E-5</c:v>
                </c:pt>
                <c:pt idx="2159">
                  <c:v>7.4735329347667609E-5</c:v>
                </c:pt>
                <c:pt idx="2160">
                  <c:v>7.4655949118279029E-5</c:v>
                </c:pt>
                <c:pt idx="2161">
                  <c:v>7.4576843909181521E-5</c:v>
                </c:pt>
                <c:pt idx="2162">
                  <c:v>7.4498012797984193E-5</c:v>
                </c:pt>
                <c:pt idx="2163">
                  <c:v>7.4419454865243202E-5</c:v>
                </c:pt>
                <c:pt idx="2164">
                  <c:v>7.4341169194453124E-5</c:v>
                </c:pt>
                <c:pt idx="2165">
                  <c:v>7.4263154872038131E-5</c:v>
                </c:pt>
                <c:pt idx="2166">
                  <c:v>7.4185410987343559E-5</c:v>
                </c:pt>
                <c:pt idx="2167">
                  <c:v>7.4107936632627171E-5</c:v>
                </c:pt>
                <c:pt idx="2168">
                  <c:v>7.4030730903050561E-5</c:v>
                </c:pt>
                <c:pt idx="2169">
                  <c:v>7.395379289667055E-5</c:v>
                </c:pt>
                <c:pt idx="2170">
                  <c:v>7.3877121714430768E-5</c:v>
                </c:pt>
                <c:pt idx="2171">
                  <c:v>7.3800716460152902E-5</c:v>
                </c:pt>
                <c:pt idx="2172">
                  <c:v>7.3724576240528385E-5</c:v>
                </c:pt>
                <c:pt idx="2173">
                  <c:v>7.3648700165109698E-5</c:v>
                </c:pt>
                <c:pt idx="2174">
                  <c:v>7.3573087346302197E-5</c:v>
                </c:pt>
                <c:pt idx="2175">
                  <c:v>7.3497736899355329E-5</c:v>
                </c:pt>
                <c:pt idx="2176">
                  <c:v>7.3422647942354436E-5</c:v>
                </c:pt>
                <c:pt idx="2177">
                  <c:v>7.3347819596212215E-5</c:v>
                </c:pt>
                <c:pt idx="2178">
                  <c:v>7.3273250984660492E-5</c:v>
                </c:pt>
                <c:pt idx="2179">
                  <c:v>7.3198941234241629E-5</c:v>
                </c:pt>
                <c:pt idx="2180">
                  <c:v>7.3124889474300393E-5</c:v>
                </c:pt>
                <c:pt idx="2181">
                  <c:v>7.3051094836975555E-5</c:v>
                </c:pt>
                <c:pt idx="2182">
                  <c:v>7.2977556457191553E-5</c:v>
                </c:pt>
                <c:pt idx="2183">
                  <c:v>7.2904273472650211E-5</c:v>
                </c:pt>
                <c:pt idx="2184">
                  <c:v>7.2831245023822569E-5</c:v>
                </c:pt>
                <c:pt idx="2185">
                  <c:v>7.2758470253940656E-5</c:v>
                </c:pt>
                <c:pt idx="2186">
                  <c:v>7.2685948308989074E-5</c:v>
                </c:pt>
                <c:pt idx="2187">
                  <c:v>7.2613678337697039E-5</c:v>
                </c:pt>
                <c:pt idx="2188">
                  <c:v>7.2541659491530039E-5</c:v>
                </c:pt>
                <c:pt idx="2189">
                  <c:v>7.2469890924681875E-5</c:v>
                </c:pt>
                <c:pt idx="2190">
                  <c:v>7.2398371794066312E-5</c:v>
                </c:pt>
                <c:pt idx="2191">
                  <c:v>7.2327101259309003E-5</c:v>
                </c:pt>
                <c:pt idx="2192">
                  <c:v>7.2256078482739683E-5</c:v>
                </c:pt>
                <c:pt idx="2193">
                  <c:v>7.2185302629383658E-5</c:v>
                </c:pt>
                <c:pt idx="2194">
                  <c:v>7.2114772866954077E-5</c:v>
                </c:pt>
                <c:pt idx="2195">
                  <c:v>7.2044488365843794E-5</c:v>
                </c:pt>
                <c:pt idx="2196">
                  <c:v>7.1974448299117405E-5</c:v>
                </c:pt>
                <c:pt idx="2197">
                  <c:v>7.190465184250316E-5</c:v>
                </c:pt>
                <c:pt idx="2198">
                  <c:v>7.1835098174385118E-5</c:v>
                </c:pt>
                <c:pt idx="2199">
                  <c:v>7.1765786475795176E-5</c:v>
                </c:pt>
                <c:pt idx="2200">
                  <c:v>7.1696715930405088E-5</c:v>
                </c:pt>
                <c:pt idx="2201">
                  <c:v>7.1627885724518574E-5</c:v>
                </c:pt>
                <c:pt idx="2202">
                  <c:v>7.1559295047063479E-5</c:v>
                </c:pt>
                <c:pt idx="2203">
                  <c:v>7.1490943089583974E-5</c:v>
                </c:pt>
                <c:pt idx="2204">
                  <c:v>7.1422829046232497E-5</c:v>
                </c:pt>
                <c:pt idx="2205">
                  <c:v>7.1354952113762162E-5</c:v>
                </c:pt>
                <c:pt idx="2206">
                  <c:v>7.1287311491518814E-5</c:v>
                </c:pt>
                <c:pt idx="2207">
                  <c:v>7.1219906381433338E-5</c:v>
                </c:pt>
                <c:pt idx="2208">
                  <c:v>7.1152735988013859E-5</c:v>
                </c:pt>
                <c:pt idx="2209">
                  <c:v>7.1085799518337902E-5</c:v>
                </c:pt>
                <c:pt idx="2210">
                  <c:v>7.1019096182044919E-5</c:v>
                </c:pt>
                <c:pt idx="2211">
                  <c:v>7.0952625191328389E-5</c:v>
                </c:pt>
                <c:pt idx="2212">
                  <c:v>7.0886385760928123E-5</c:v>
                </c:pt>
                <c:pt idx="2213">
                  <c:v>7.0820377108122727E-5</c:v>
                </c:pt>
                <c:pt idx="2214">
                  <c:v>7.0754598452721942E-5</c:v>
                </c:pt>
                <c:pt idx="2215">
                  <c:v>7.068904901705894E-5</c:v>
                </c:pt>
                <c:pt idx="2216">
                  <c:v>7.0623728025982793E-5</c:v>
                </c:pt>
                <c:pt idx="2217">
                  <c:v>7.0558634706850904E-5</c:v>
                </c:pt>
                <c:pt idx="2218">
                  <c:v>7.0493768289521389E-5</c:v>
                </c:pt>
                <c:pt idx="2219">
                  <c:v>7.0429128006345567E-5</c:v>
                </c:pt>
                <c:pt idx="2220">
                  <c:v>7.0364713092160427E-5</c:v>
                </c:pt>
                <c:pt idx="2221">
                  <c:v>7.0300522784281239E-5</c:v>
                </c:pt>
                <c:pt idx="2222">
                  <c:v>7.0236556322493874E-5</c:v>
                </c:pt>
                <c:pt idx="2223">
                  <c:v>7.0172812949047508E-5</c:v>
                </c:pt>
                <c:pt idx="2224">
                  <c:v>7.0109291908647078E-5</c:v>
                </c:pt>
                <c:pt idx="2225">
                  <c:v>7.0045992448445959E-5</c:v>
                </c:pt>
                <c:pt idx="2226">
                  <c:v>6.9982913818038528E-5</c:v>
                </c:pt>
                <c:pt idx="2227">
                  <c:v>6.9920055269452624E-5</c:v>
                </c:pt>
                <c:pt idx="2228">
                  <c:v>6.9857416057142533E-5</c:v>
                </c:pt>
                <c:pt idx="2229">
                  <c:v>6.9794995437981301E-5</c:v>
                </c:pt>
                <c:pt idx="2230">
                  <c:v>6.9732792671253589E-5</c:v>
                </c:pt>
                <c:pt idx="2231">
                  <c:v>6.9670807018648307E-5</c:v>
                </c:pt>
                <c:pt idx="2232">
                  <c:v>6.9609037744251427E-5</c:v>
                </c:pt>
                <c:pt idx="2233">
                  <c:v>6.9547484114538581E-5</c:v>
                </c:pt>
                <c:pt idx="2234">
                  <c:v>6.9486145398367911E-5</c:v>
                </c:pt>
                <c:pt idx="2235">
                  <c:v>6.9425020866972748E-5</c:v>
                </c:pt>
                <c:pt idx="2236">
                  <c:v>6.9364109793954617E-5</c:v>
                </c:pt>
                <c:pt idx="2237">
                  <c:v>6.9303411455275772E-5</c:v>
                </c:pt>
                <c:pt idx="2238">
                  <c:v>6.9242925129252162E-5</c:v>
                </c:pt>
                <c:pt idx="2239">
                  <c:v>6.9182650096546409E-5</c:v>
                </c:pt>
                <c:pt idx="2240">
                  <c:v>6.9122585640160397E-5</c:v>
                </c:pt>
                <c:pt idx="2241">
                  <c:v>6.9062731045428386E-5</c:v>
                </c:pt>
                <c:pt idx="2242">
                  <c:v>6.9003085600009845E-5</c:v>
                </c:pt>
                <c:pt idx="2243">
                  <c:v>6.8943648593882399E-5</c:v>
                </c:pt>
                <c:pt idx="2244">
                  <c:v>6.8884419319334748E-5</c:v>
                </c:pt>
                <c:pt idx="2245">
                  <c:v>6.882539707095956E-5</c:v>
                </c:pt>
                <c:pt idx="2246">
                  <c:v>6.8766581145646686E-5</c:v>
                </c:pt>
                <c:pt idx="2247">
                  <c:v>6.8707970842575946E-5</c:v>
                </c:pt>
                <c:pt idx="2248">
                  <c:v>6.8649565463210191E-5</c:v>
                </c:pt>
                <c:pt idx="2249">
                  <c:v>6.8591364311288393E-5</c:v>
                </c:pt>
                <c:pt idx="2250">
                  <c:v>6.8533366692818718E-5</c:v>
                </c:pt>
                <c:pt idx="2251">
                  <c:v>6.8475571916071546E-5</c:v>
                </c:pt>
                <c:pt idx="2252">
                  <c:v>6.8417979291572617E-5</c:v>
                </c:pt>
                <c:pt idx="2253">
                  <c:v>6.8360588132096033E-5</c:v>
                </c:pt>
                <c:pt idx="2254">
                  <c:v>6.8303397752657633E-5</c:v>
                </c:pt>
                <c:pt idx="2255">
                  <c:v>6.8246407470507907E-5</c:v>
                </c:pt>
                <c:pt idx="2256">
                  <c:v>6.8189616605125188E-5</c:v>
                </c:pt>
                <c:pt idx="2257">
                  <c:v>6.8133024478209098E-5</c:v>
                </c:pt>
                <c:pt idx="2258">
                  <c:v>6.8076630413673388E-5</c:v>
                </c:pt>
                <c:pt idx="2259">
                  <c:v>6.8020433737639435E-5</c:v>
                </c:pt>
                <c:pt idx="2260">
                  <c:v>6.7964433778429356E-5</c:v>
                </c:pt>
                <c:pt idx="2261">
                  <c:v>6.7908629866559369E-5</c:v>
                </c:pt>
                <c:pt idx="2262">
                  <c:v>6.7853021334732974E-5</c:v>
                </c:pt>
                <c:pt idx="2263">
                  <c:v>6.7797607517834299E-5</c:v>
                </c:pt>
                <c:pt idx="2264">
                  <c:v>6.7742387752921436E-5</c:v>
                </c:pt>
                <c:pt idx="2265">
                  <c:v>6.7687361379219766E-5</c:v>
                </c:pt>
                <c:pt idx="2266">
                  <c:v>6.7632527738115258E-5</c:v>
                </c:pt>
                <c:pt idx="2267">
                  <c:v>6.7577886173147918E-5</c:v>
                </c:pt>
                <c:pt idx="2268">
                  <c:v>6.7523436030005203E-5</c:v>
                </c:pt>
                <c:pt idx="2269">
                  <c:v>6.746917665651529E-5</c:v>
                </c:pt>
                <c:pt idx="2270">
                  <c:v>6.7415107402640673E-5</c:v>
                </c:pt>
                <c:pt idx="2271">
                  <c:v>6.7361227620471443E-5</c:v>
                </c:pt>
                <c:pt idx="2272">
                  <c:v>6.7307536664218935E-5</c:v>
                </c:pt>
                <c:pt idx="2273">
                  <c:v>6.7254033890209043E-5</c:v>
                </c:pt>
                <c:pt idx="2274">
                  <c:v>6.7200718656875756E-5</c:v>
                </c:pt>
                <c:pt idx="2275">
                  <c:v>6.7140015783074593E-5</c:v>
                </c:pt>
                <c:pt idx="2276">
                  <c:v>6.7087100272009002E-5</c:v>
                </c:pt>
                <c:pt idx="2277">
                  <c:v>6.7034370298921946E-5</c:v>
                </c:pt>
                <c:pt idx="2278">
                  <c:v>6.6981825230912252E-5</c:v>
                </c:pt>
                <c:pt idx="2279">
                  <c:v>6.6929464437153689E-5</c:v>
                </c:pt>
                <c:pt idx="2280">
                  <c:v>6.6877287288888646E-5</c:v>
                </c:pt>
                <c:pt idx="2281">
                  <c:v>6.6825293159421704E-5</c:v>
                </c:pt>
                <c:pt idx="2282">
                  <c:v>6.677348142411324E-5</c:v>
                </c:pt>
                <c:pt idx="2283">
                  <c:v>6.672185146037321E-5</c:v>
                </c:pt>
                <c:pt idx="2284">
                  <c:v>6.6670402647654731E-5</c:v>
                </c:pt>
                <c:pt idx="2285">
                  <c:v>6.6619134367447772E-5</c:v>
                </c:pt>
                <c:pt idx="2286">
                  <c:v>6.6568046003272931E-5</c:v>
                </c:pt>
                <c:pt idx="2287">
                  <c:v>6.6517136940675068E-5</c:v>
                </c:pt>
                <c:pt idx="2288">
                  <c:v>6.6466406567217227E-5</c:v>
                </c:pt>
                <c:pt idx="2289">
                  <c:v>6.6415854272474178E-5</c:v>
                </c:pt>
                <c:pt idx="2290">
                  <c:v>6.6365479448026317E-5</c:v>
                </c:pt>
                <c:pt idx="2291">
                  <c:v>6.6315281487453549E-5</c:v>
                </c:pt>
                <c:pt idx="2292">
                  <c:v>6.6265259786328913E-5</c:v>
                </c:pt>
                <c:pt idx="2293">
                  <c:v>6.6208307183078088E-5</c:v>
                </c:pt>
                <c:pt idx="2294">
                  <c:v>6.6158661154687719E-5</c:v>
                </c:pt>
                <c:pt idx="2295">
                  <c:v>6.6109189499025616E-5</c:v>
                </c:pt>
                <c:pt idx="2296">
                  <c:v>6.6059891619857115E-5</c:v>
                </c:pt>
                <c:pt idx="2297">
                  <c:v>6.601076692290909E-5</c:v>
                </c:pt>
                <c:pt idx="2298">
                  <c:v>6.5961814815864155E-5</c:v>
                </c:pt>
                <c:pt idx="2299">
                  <c:v>6.5913034708354454E-5</c:v>
                </c:pt>
                <c:pt idx="2300">
                  <c:v>6.5864426011955643E-5</c:v>
                </c:pt>
                <c:pt idx="2301">
                  <c:v>6.5815988140180865E-5</c:v>
                </c:pt>
                <c:pt idx="2302">
                  <c:v>6.5767720508474751E-5</c:v>
                </c:pt>
                <c:pt idx="2303">
                  <c:v>6.571962253420741E-5</c:v>
                </c:pt>
                <c:pt idx="2304">
                  <c:v>6.5671693636668477E-5</c:v>
                </c:pt>
                <c:pt idx="2305">
                  <c:v>6.562393323706108E-5</c:v>
                </c:pt>
                <c:pt idx="2306">
                  <c:v>6.5576340758495989E-5</c:v>
                </c:pt>
                <c:pt idx="2307">
                  <c:v>6.5528915625985635E-5</c:v>
                </c:pt>
                <c:pt idx="2308">
                  <c:v>6.5481657266438235E-5</c:v>
                </c:pt>
                <c:pt idx="2309">
                  <c:v>6.5434565108651846E-5</c:v>
                </c:pt>
                <c:pt idx="2310">
                  <c:v>6.5387638583308495E-5</c:v>
                </c:pt>
                <c:pt idx="2311">
                  <c:v>6.5340877122968395E-5</c:v>
                </c:pt>
                <c:pt idx="2312">
                  <c:v>6.5294280162064001E-5</c:v>
                </c:pt>
                <c:pt idx="2313">
                  <c:v>6.524784713689421E-5</c:v>
                </c:pt>
                <c:pt idx="2314">
                  <c:v>6.5201577485618625E-5</c:v>
                </c:pt>
                <c:pt idx="2315">
                  <c:v>6.5155470648251636E-5</c:v>
                </c:pt>
                <c:pt idx="2316">
                  <c:v>6.5109526066656697E-5</c:v>
                </c:pt>
                <c:pt idx="2317">
                  <c:v>6.5063743184540625E-5</c:v>
                </c:pt>
                <c:pt idx="2318">
                  <c:v>6.5018121447447727E-5</c:v>
                </c:pt>
                <c:pt idx="2319">
                  <c:v>6.4972660302754179E-5</c:v>
                </c:pt>
                <c:pt idx="2320">
                  <c:v>6.4927359199662253E-5</c:v>
                </c:pt>
                <c:pt idx="2321">
                  <c:v>6.4882217589194648E-5</c:v>
                </c:pt>
                <c:pt idx="2322">
                  <c:v>6.4837234924188761E-5</c:v>
                </c:pt>
                <c:pt idx="2323">
                  <c:v>6.479241065929109E-5</c:v>
                </c:pt>
                <c:pt idx="2324">
                  <c:v>6.4747744250951499E-5</c:v>
                </c:pt>
                <c:pt idx="2325">
                  <c:v>6.4703235157417702E-5</c:v>
                </c:pt>
                <c:pt idx="2326">
                  <c:v>6.465888283872952E-5</c:v>
                </c:pt>
                <c:pt idx="2327">
                  <c:v>6.4608385753426301E-5</c:v>
                </c:pt>
                <c:pt idx="2328">
                  <c:v>6.4564367570902982E-5</c:v>
                </c:pt>
                <c:pt idx="2329">
                  <c:v>6.4520504477812483E-5</c:v>
                </c:pt>
                <c:pt idx="2330">
                  <c:v>6.4476795941559851E-5</c:v>
                </c:pt>
                <c:pt idx="2331">
                  <c:v>6.4433241431313551E-5</c:v>
                </c:pt>
                <c:pt idx="2332">
                  <c:v>6.4389840418000108E-5</c:v>
                </c:pt>
                <c:pt idx="2333">
                  <c:v>6.4346592374298509E-5</c:v>
                </c:pt>
                <c:pt idx="2334">
                  <c:v>6.4303496774634759E-5</c:v>
                </c:pt>
                <c:pt idx="2335">
                  <c:v>6.4260553095176346E-5</c:v>
                </c:pt>
                <c:pt idx="2336">
                  <c:v>6.4217760813826882E-5</c:v>
                </c:pt>
                <c:pt idx="2337">
                  <c:v>6.4175119410220564E-5</c:v>
                </c:pt>
                <c:pt idx="2338">
                  <c:v>6.4132628365716802E-5</c:v>
                </c:pt>
                <c:pt idx="2339">
                  <c:v>6.4090287163394766E-5</c:v>
                </c:pt>
                <c:pt idx="2340">
                  <c:v>6.4048095288048022E-5</c:v>
                </c:pt>
                <c:pt idx="2341">
                  <c:v>6.3982094236582864E-5</c:v>
                </c:pt>
                <c:pt idx="2342">
                  <c:v>6.3940283991086386E-5</c:v>
                </c:pt>
                <c:pt idx="2343">
                  <c:v>6.3898621246455799E-5</c:v>
                </c:pt>
                <c:pt idx="2344">
                  <c:v>6.3857105495253574E-5</c:v>
                </c:pt>
                <c:pt idx="2345">
                  <c:v>6.3815736231726759E-5</c:v>
                </c:pt>
                <c:pt idx="2346">
                  <c:v>6.3774512951801711E-5</c:v>
                </c:pt>
                <c:pt idx="2347">
                  <c:v>6.3733435153078848E-5</c:v>
                </c:pt>
                <c:pt idx="2348">
                  <c:v>6.3692502334827285E-5</c:v>
                </c:pt>
                <c:pt idx="2349">
                  <c:v>6.3651713997979668E-5</c:v>
                </c:pt>
                <c:pt idx="2350">
                  <c:v>6.3611069645126917E-5</c:v>
                </c:pt>
                <c:pt idx="2351">
                  <c:v>6.3570568780513007E-5</c:v>
                </c:pt>
                <c:pt idx="2352">
                  <c:v>6.353021091002974E-5</c:v>
                </c:pt>
                <c:pt idx="2353">
                  <c:v>6.3489995541211536E-5</c:v>
                </c:pt>
                <c:pt idx="2354">
                  <c:v>6.3449922183230368E-5</c:v>
                </c:pt>
                <c:pt idx="2355">
                  <c:v>6.3409990346890435E-5</c:v>
                </c:pt>
                <c:pt idx="2356">
                  <c:v>6.337019954462316E-5</c:v>
                </c:pt>
                <c:pt idx="2357">
                  <c:v>6.3330549290482028E-5</c:v>
                </c:pt>
                <c:pt idx="2358">
                  <c:v>6.3291039100137354E-5</c:v>
                </c:pt>
                <c:pt idx="2359">
                  <c:v>6.3251668490871336E-5</c:v>
                </c:pt>
                <c:pt idx="2360">
                  <c:v>6.3212436981572865E-5</c:v>
                </c:pt>
                <c:pt idx="2361">
                  <c:v>6.3173344092732565E-5</c:v>
                </c:pt>
                <c:pt idx="2362">
                  <c:v>6.3134389346437559E-5</c:v>
                </c:pt>
                <c:pt idx="2363">
                  <c:v>6.3095572266366555E-5</c:v>
                </c:pt>
                <c:pt idx="2364">
                  <c:v>6.3056892377784827E-5</c:v>
                </c:pt>
                <c:pt idx="2365">
                  <c:v>6.3018349207539159E-5</c:v>
                </c:pt>
                <c:pt idx="2366">
                  <c:v>6.2979942284052822E-5</c:v>
                </c:pt>
                <c:pt idx="2367">
                  <c:v>6.2941671137320556E-5</c:v>
                </c:pt>
                <c:pt idx="2368">
                  <c:v>6.2903535298903799E-5</c:v>
                </c:pt>
                <c:pt idx="2369">
                  <c:v>6.28655343019255E-5</c:v>
                </c:pt>
                <c:pt idx="2370">
                  <c:v>6.2827667681065248E-5</c:v>
                </c:pt>
                <c:pt idx="2371">
                  <c:v>6.27899349725544E-5</c:v>
                </c:pt>
                <c:pt idx="2372">
                  <c:v>6.2752335714171169E-5</c:v>
                </c:pt>
                <c:pt idx="2373">
                  <c:v>6.2714869445235584E-5</c:v>
                </c:pt>
                <c:pt idx="2374">
                  <c:v>6.2677535706604791E-5</c:v>
                </c:pt>
                <c:pt idx="2375">
                  <c:v>6.2640334040668088E-5</c:v>
                </c:pt>
                <c:pt idx="2376">
                  <c:v>6.2603263991342035E-5</c:v>
                </c:pt>
                <c:pt idx="2377">
                  <c:v>6.2566325104065668E-5</c:v>
                </c:pt>
                <c:pt idx="2378">
                  <c:v>6.252951692579569E-5</c:v>
                </c:pt>
                <c:pt idx="2379">
                  <c:v>6.249283900500162E-5</c:v>
                </c:pt>
                <c:pt idx="2380">
                  <c:v>6.2456290891660938E-5</c:v>
                </c:pt>
                <c:pt idx="2381">
                  <c:v>6.2419872137254437E-5</c:v>
                </c:pt>
                <c:pt idx="2382">
                  <c:v>6.2383582294761293E-5</c:v>
                </c:pt>
                <c:pt idx="2383">
                  <c:v>6.2347420918654442E-5</c:v>
                </c:pt>
                <c:pt idx="2384">
                  <c:v>6.2311387564895765E-5</c:v>
                </c:pt>
                <c:pt idx="2385">
                  <c:v>6.2275481790931351E-5</c:v>
                </c:pt>
                <c:pt idx="2386">
                  <c:v>6.2239703155686792E-5</c:v>
                </c:pt>
                <c:pt idx="2387">
                  <c:v>6.220405121956253E-5</c:v>
                </c:pt>
                <c:pt idx="2388">
                  <c:v>6.216852554442908E-5</c:v>
                </c:pt>
                <c:pt idx="2389">
                  <c:v>6.213312569362239E-5</c:v>
                </c:pt>
                <c:pt idx="2390">
                  <c:v>6.209785123193921E-5</c:v>
                </c:pt>
                <c:pt idx="2391">
                  <c:v>6.2062701725632452E-5</c:v>
                </c:pt>
                <c:pt idx="2392">
                  <c:v>6.2027676742406452E-5</c:v>
                </c:pt>
                <c:pt idx="2393">
                  <c:v>6.1992775851412425E-5</c:v>
                </c:pt>
                <c:pt idx="2394">
                  <c:v>6.1957998623243929E-5</c:v>
                </c:pt>
                <c:pt idx="2395">
                  <c:v>6.1923344629932132E-5</c:v>
                </c:pt>
                <c:pt idx="2396">
                  <c:v>6.1888813444941249E-5</c:v>
                </c:pt>
                <c:pt idx="2397">
                  <c:v>6.1854404643164144E-5</c:v>
                </c:pt>
                <c:pt idx="2398">
                  <c:v>6.1820117800917541E-5</c:v>
                </c:pt>
                <c:pt idx="2399">
                  <c:v>6.1785952495937597E-5</c:v>
                </c:pt>
                <c:pt idx="2400">
                  <c:v>6.1751908307375425E-5</c:v>
                </c:pt>
                <c:pt idx="2401">
                  <c:v>6.1717984815792506E-5</c:v>
                </c:pt>
                <c:pt idx="2402">
                  <c:v>6.1684181603156179E-5</c:v>
                </c:pt>
                <c:pt idx="2403">
                  <c:v>6.1650498252835171E-5</c:v>
                </c:pt>
                <c:pt idx="2404">
                  <c:v>6.1616934349595227E-5</c:v>
                </c:pt>
                <c:pt idx="2405">
                  <c:v>6.158348947959444E-5</c:v>
                </c:pt>
                <c:pt idx="2406">
                  <c:v>6.1550163230378966E-5</c:v>
                </c:pt>
                <c:pt idx="2407">
                  <c:v>6.151695519087854E-5</c:v>
                </c:pt>
                <c:pt idx="2408">
                  <c:v>6.1483864951402068E-5</c:v>
                </c:pt>
                <c:pt idx="2409">
                  <c:v>6.1450892103633183E-5</c:v>
                </c:pt>
                <c:pt idx="2410">
                  <c:v>6.1418036240625898E-5</c:v>
                </c:pt>
                <c:pt idx="2411">
                  <c:v>6.1385296956800142E-5</c:v>
                </c:pt>
                <c:pt idx="2412">
                  <c:v>6.1352673847937496E-5</c:v>
                </c:pt>
                <c:pt idx="2413">
                  <c:v>6.1320166511176784E-5</c:v>
                </c:pt>
                <c:pt idx="2414">
                  <c:v>6.1287774545009684E-5</c:v>
                </c:pt>
                <c:pt idx="2415">
                  <c:v>6.1255497549276514E-5</c:v>
                </c:pt>
                <c:pt idx="2416">
                  <c:v>6.1223335125161772E-5</c:v>
                </c:pt>
                <c:pt idx="2417">
                  <c:v>6.1191286875189935E-5</c:v>
                </c:pt>
                <c:pt idx="2418">
                  <c:v>6.1159352403221135E-5</c:v>
                </c:pt>
                <c:pt idx="2419">
                  <c:v>6.1127531314446838E-5</c:v>
                </c:pt>
                <c:pt idx="2420">
                  <c:v>6.1095823215385694E-5</c:v>
                </c:pt>
                <c:pt idx="2421">
                  <c:v>6.1064227713879095E-5</c:v>
                </c:pt>
                <c:pt idx="2422">
                  <c:v>6.1032744419087118E-5</c:v>
                </c:pt>
                <c:pt idx="2423">
                  <c:v>6.1001372941484221E-5</c:v>
                </c:pt>
                <c:pt idx="2424">
                  <c:v>6.0970112892854964E-5</c:v>
                </c:pt>
                <c:pt idx="2425">
                  <c:v>6.0938963886289895E-5</c:v>
                </c:pt>
                <c:pt idx="2426">
                  <c:v>6.0907925536181324E-5</c:v>
                </c:pt>
                <c:pt idx="2427">
                  <c:v>6.0876997458219168E-5</c:v>
                </c:pt>
                <c:pt idx="2428">
                  <c:v>6.0846179269386729E-5</c:v>
                </c:pt>
                <c:pt idx="2429">
                  <c:v>6.0815470587956548E-5</c:v>
                </c:pt>
                <c:pt idx="2430">
                  <c:v>6.0784871033486365E-5</c:v>
                </c:pt>
                <c:pt idx="2431">
                  <c:v>6.0754380226814858E-5</c:v>
                </c:pt>
                <c:pt idx="2432">
                  <c:v>6.0723997790057529E-5</c:v>
                </c:pt>
                <c:pt idx="2433">
                  <c:v>6.0693723346602773E-5</c:v>
                </c:pt>
                <c:pt idx="2434">
                  <c:v>6.0663556521107543E-5</c:v>
                </c:pt>
                <c:pt idx="2435">
                  <c:v>6.0633496939493421E-5</c:v>
                </c:pt>
                <c:pt idx="2436">
                  <c:v>6.0603544228942527E-5</c:v>
                </c:pt>
                <c:pt idx="2437">
                  <c:v>6.0573698017893449E-5</c:v>
                </c:pt>
                <c:pt idx="2438">
                  <c:v>6.0543957936037161E-5</c:v>
                </c:pt>
                <c:pt idx="2439">
                  <c:v>6.0514323614313071E-5</c:v>
                </c:pt>
                <c:pt idx="2440">
                  <c:v>6.0484794684904909E-5</c:v>
                </c:pt>
                <c:pt idx="2441">
                  <c:v>6.0455370781236819E-5</c:v>
                </c:pt>
                <c:pt idx="2442">
                  <c:v>6.0426051537969253E-5</c:v>
                </c:pt>
                <c:pt idx="2443">
                  <c:v>6.0396836590995076E-5</c:v>
                </c:pt>
                <c:pt idx="2444">
                  <c:v>6.036772557743557E-5</c:v>
                </c:pt>
                <c:pt idx="2445">
                  <c:v>6.0338718135636424E-5</c:v>
                </c:pt>
                <c:pt idx="2446">
                  <c:v>6.0309813905163862E-5</c:v>
                </c:pt>
                <c:pt idx="2447">
                  <c:v>6.0281012526800629E-5</c:v>
                </c:pt>
                <c:pt idx="2448">
                  <c:v>6.0252313642542146E-5</c:v>
                </c:pt>
                <c:pt idx="2449">
                  <c:v>6.0223716895592541E-5</c:v>
                </c:pt>
                <c:pt idx="2450">
                  <c:v>6.0195221930360728E-5</c:v>
                </c:pt>
                <c:pt idx="2451">
                  <c:v>6.0166828392456614E-5</c:v>
                </c:pt>
                <c:pt idx="2452">
                  <c:v>6.0138535928687089E-5</c:v>
                </c:pt>
                <c:pt idx="2453">
                  <c:v>6.0110344187052291E-5</c:v>
                </c:pt>
                <c:pt idx="2454">
                  <c:v>6.0082252816741627E-5</c:v>
                </c:pt>
                <c:pt idx="2455">
                  <c:v>6.005426146813003E-5</c:v>
                </c:pt>
                <c:pt idx="2456">
                  <c:v>6.0026369792774091E-5</c:v>
                </c:pt>
                <c:pt idx="2457">
                  <c:v>5.9998577443408218E-5</c:v>
                </c:pt>
                <c:pt idx="2458">
                  <c:v>5.9970884073940801E-5</c:v>
                </c:pt>
                <c:pt idx="2459">
                  <c:v>5.994328933945057E-5</c:v>
                </c:pt>
                <c:pt idx="2460">
                  <c:v>5.9915792896182594E-5</c:v>
                </c:pt>
                <c:pt idx="2461">
                  <c:v>5.9888394401544633E-5</c:v>
                </c:pt>
                <c:pt idx="2462">
                  <c:v>5.986109351410337E-5</c:v>
                </c:pt>
                <c:pt idx="2463">
                  <c:v>5.9833889893580647E-5</c:v>
                </c:pt>
                <c:pt idx="2464">
                  <c:v>5.980678320084967E-5</c:v>
                </c:pt>
                <c:pt idx="2465">
                  <c:v>5.977977309793138E-5</c:v>
                </c:pt>
                <c:pt idx="2466">
                  <c:v>5.975285924799065E-5</c:v>
                </c:pt>
                <c:pt idx="2467">
                  <c:v>5.9726041315332629E-5</c:v>
                </c:pt>
                <c:pt idx="2468">
                  <c:v>5.9699318965398973E-5</c:v>
                </c:pt>
                <c:pt idx="2469">
                  <c:v>5.9672691864764326E-5</c:v>
                </c:pt>
                <c:pt idx="2470">
                  <c:v>5.9646159681132423E-5</c:v>
                </c:pt>
                <c:pt idx="2471">
                  <c:v>5.9619722083332593E-5</c:v>
                </c:pt>
                <c:pt idx="2472">
                  <c:v>5.959337874131605E-5</c:v>
                </c:pt>
                <c:pt idx="2473">
                  <c:v>5.9567129326152266E-5</c:v>
                </c:pt>
                <c:pt idx="2474">
                  <c:v>5.9540973510025308E-5</c:v>
                </c:pt>
                <c:pt idx="2475">
                  <c:v>5.9514910966230286E-5</c:v>
                </c:pt>
                <c:pt idx="2476">
                  <c:v>5.9488941369169658E-5</c:v>
                </c:pt>
                <c:pt idx="2477">
                  <c:v>5.9463064394349732E-5</c:v>
                </c:pt>
                <c:pt idx="2478">
                  <c:v>5.9437279718376981E-5</c:v>
                </c:pt>
                <c:pt idx="2479">
                  <c:v>5.9411587018954554E-5</c:v>
                </c:pt>
                <c:pt idx="2480">
                  <c:v>5.9385985974878689E-5</c:v>
                </c:pt>
                <c:pt idx="2481">
                  <c:v>5.9360476266035088E-5</c:v>
                </c:pt>
                <c:pt idx="2482">
                  <c:v>5.9335057573395507E-5</c:v>
                </c:pt>
                <c:pt idx="2483">
                  <c:v>5.9309729579014089E-5</c:v>
                </c:pt>
                <c:pt idx="2484">
                  <c:v>5.928449196602396E-5</c:v>
                </c:pt>
                <c:pt idx="2485">
                  <c:v>5.9259344418633644E-5</c:v>
                </c:pt>
                <c:pt idx="2486">
                  <c:v>5.923428662212358E-5</c:v>
                </c:pt>
                <c:pt idx="2487">
                  <c:v>5.9209318262842657E-5</c:v>
                </c:pt>
                <c:pt idx="2488">
                  <c:v>5.9184439028204695E-5</c:v>
                </c:pt>
                <c:pt idx="2489">
                  <c:v>5.9159648606685044E-5</c:v>
                </c:pt>
                <c:pt idx="2490">
                  <c:v>5.9134946687817039E-5</c:v>
                </c:pt>
                <c:pt idx="2491">
                  <c:v>5.9110332962188631E-5</c:v>
                </c:pt>
                <c:pt idx="2492">
                  <c:v>5.9085807121438933E-5</c:v>
                </c:pt>
                <c:pt idx="2493">
                  <c:v>5.906136885825474E-5</c:v>
                </c:pt>
                <c:pt idx="2494">
                  <c:v>5.9037017866367163E-5</c:v>
                </c:pt>
                <c:pt idx="2495">
                  <c:v>5.9012753840548276E-5</c:v>
                </c:pt>
                <c:pt idx="2496">
                  <c:v>5.8988576476607619E-5</c:v>
                </c:pt>
                <c:pt idx="2497">
                  <c:v>5.8964485471388838E-5</c:v>
                </c:pt>
                <c:pt idx="2498">
                  <c:v>5.8940480522766388E-5</c:v>
                </c:pt>
                <c:pt idx="2499">
                  <c:v>5.8916561329642093E-5</c:v>
                </c:pt>
                <c:pt idx="2500">
                  <c:v>5.8892727591941806E-5</c:v>
                </c:pt>
                <c:pt idx="2501">
                  <c:v>5.8868979010612087E-5</c:v>
                </c:pt>
                <c:pt idx="2502">
                  <c:v>5.8845315287616879E-5</c:v>
                </c:pt>
                <c:pt idx="2503">
                  <c:v>5.8821736125934139E-5</c:v>
                </c:pt>
                <c:pt idx="2504">
                  <c:v>5.8798241229552557E-5</c:v>
                </c:pt>
                <c:pt idx="2505">
                  <c:v>5.8774830303468277E-5</c:v>
                </c:pt>
                <c:pt idx="2506">
                  <c:v>5.875150305368157E-5</c:v>
                </c:pt>
                <c:pt idx="2507">
                  <c:v>5.8728259187193549E-5</c:v>
                </c:pt>
                <c:pt idx="2508">
                  <c:v>5.870509841200294E-5</c:v>
                </c:pt>
                <c:pt idx="2509">
                  <c:v>5.868202043710278E-5</c:v>
                </c:pt>
                <c:pt idx="2510">
                  <c:v>5.8659024972477159E-5</c:v>
                </c:pt>
                <c:pt idx="2511">
                  <c:v>5.8636111729098045E-5</c:v>
                </c:pt>
                <c:pt idx="2512">
                  <c:v>5.8613280418921945E-5</c:v>
                </c:pt>
                <c:pt idx="2513">
                  <c:v>5.8590530754886804E-5</c:v>
                </c:pt>
                <c:pt idx="2514">
                  <c:v>5.8567862450908687E-5</c:v>
                </c:pt>
                <c:pt idx="2515">
                  <c:v>5.8545275221878649E-5</c:v>
                </c:pt>
                <c:pt idx="2516">
                  <c:v>5.8522768783659528E-5</c:v>
                </c:pt>
                <c:pt idx="2517">
                  <c:v>5.8500342853082708E-5</c:v>
                </c:pt>
                <c:pt idx="2518">
                  <c:v>5.8477997147945055E-5</c:v>
                </c:pt>
                <c:pt idx="2519">
                  <c:v>5.8455731387005621E-5</c:v>
                </c:pt>
                <c:pt idx="2520">
                  <c:v>5.8433545289982616E-5</c:v>
                </c:pt>
                <c:pt idx="2521">
                  <c:v>5.8411438577550193E-5</c:v>
                </c:pt>
                <c:pt idx="2522">
                  <c:v>5.8389410971335331E-5</c:v>
                </c:pt>
                <c:pt idx="2523">
                  <c:v>5.8367462193914684E-5</c:v>
                </c:pt>
                <c:pt idx="2524">
                  <c:v>5.8345591968811533E-5</c:v>
                </c:pt>
                <c:pt idx="2525">
                  <c:v>5.8323800020492646E-5</c:v>
                </c:pt>
                <c:pt idx="2526">
                  <c:v>5.8302086074365129E-5</c:v>
                </c:pt>
                <c:pt idx="2527">
                  <c:v>5.8280449856773446E-5</c:v>
                </c:pt>
                <c:pt idx="2528">
                  <c:v>5.8258891094996271E-5</c:v>
                </c:pt>
                <c:pt idx="2529">
                  <c:v>5.8237409517243424E-5</c:v>
                </c:pt>
                <c:pt idx="2530">
                  <c:v>5.8216004852652825E-5</c:v>
                </c:pt>
                <c:pt idx="2531">
                  <c:v>5.8194676831287487E-5</c:v>
                </c:pt>
                <c:pt idx="2532">
                  <c:v>5.8173425184132409E-5</c:v>
                </c:pt>
                <c:pt idx="2533">
                  <c:v>5.8152249643091567E-5</c:v>
                </c:pt>
                <c:pt idx="2534">
                  <c:v>5.8131149940984965E-5</c:v>
                </c:pt>
                <c:pt idx="2535">
                  <c:v>5.8107128518195968E-5</c:v>
                </c:pt>
                <c:pt idx="2536">
                  <c:v>5.8086190432644791E-5</c:v>
                </c:pt>
                <c:pt idx="2537">
                  <c:v>5.806532735224877E-5</c:v>
                </c:pt>
                <c:pt idx="2538">
                  <c:v>5.804453901359062E-5</c:v>
                </c:pt>
                <c:pt idx="2539">
                  <c:v>5.8023825154153681E-5</c:v>
                </c:pt>
                <c:pt idx="2540">
                  <c:v>5.8003185512318886E-5</c:v>
                </c:pt>
                <c:pt idx="2541">
                  <c:v>5.7982619827361869E-5</c:v>
                </c:pt>
                <c:pt idx="2542">
                  <c:v>5.7962127839449962E-5</c:v>
                </c:pt>
                <c:pt idx="2543">
                  <c:v>5.7941709289639304E-5</c:v>
                </c:pt>
                <c:pt idx="2544">
                  <c:v>5.7921363919871922E-5</c:v>
                </c:pt>
                <c:pt idx="2545">
                  <c:v>5.7901091472972751E-5</c:v>
                </c:pt>
                <c:pt idx="2546">
                  <c:v>5.7880891692646785E-5</c:v>
                </c:pt>
                <c:pt idx="2547">
                  <c:v>5.7860764323476199E-5</c:v>
                </c:pt>
                <c:pt idx="2548">
                  <c:v>5.7840709110917367E-5</c:v>
                </c:pt>
                <c:pt idx="2549">
                  <c:v>5.7820725801298049E-5</c:v>
                </c:pt>
                <c:pt idx="2550">
                  <c:v>5.7800814141814521E-5</c:v>
                </c:pt>
                <c:pt idx="2551">
                  <c:v>5.778097388052871E-5</c:v>
                </c:pt>
                <c:pt idx="2552">
                  <c:v>5.7761204766365286E-5</c:v>
                </c:pt>
                <c:pt idx="2553">
                  <c:v>5.7741506549108887E-5</c:v>
                </c:pt>
                <c:pt idx="2554">
                  <c:v>5.7721878979401253E-5</c:v>
                </c:pt>
                <c:pt idx="2555">
                  <c:v>5.7702321808738387E-5</c:v>
                </c:pt>
                <c:pt idx="2556">
                  <c:v>5.768283478946775E-5</c:v>
                </c:pt>
                <c:pt idx="2557">
                  <c:v>5.7663417674785451E-5</c:v>
                </c:pt>
                <c:pt idx="2558">
                  <c:v>5.7644070218733462E-5</c:v>
                </c:pt>
                <c:pt idx="2559">
                  <c:v>5.7624792176196767E-5</c:v>
                </c:pt>
                <c:pt idx="2560">
                  <c:v>5.7605583302900666E-5</c:v>
                </c:pt>
                <c:pt idx="2561">
                  <c:v>5.7586443355407929E-5</c:v>
                </c:pt>
                <c:pt idx="2562">
                  <c:v>5.7567372091116043E-5</c:v>
                </c:pt>
                <c:pt idx="2563">
                  <c:v>5.7548369268254489E-5</c:v>
                </c:pt>
                <c:pt idx="2564">
                  <c:v>5.7529434645881953E-5</c:v>
                </c:pt>
                <c:pt idx="2565">
                  <c:v>5.7510567983883603E-5</c:v>
                </c:pt>
                <c:pt idx="2566">
                  <c:v>5.7491769042968354E-5</c:v>
                </c:pt>
                <c:pt idx="2567">
                  <c:v>5.747303758466615E-5</c:v>
                </c:pt>
                <c:pt idx="2568">
                  <c:v>5.7454373371325261E-5</c:v>
                </c:pt>
                <c:pt idx="2569">
                  <c:v>5.7435776166109508E-5</c:v>
                </c:pt>
                <c:pt idx="2570">
                  <c:v>5.7417245732995675E-5</c:v>
                </c:pt>
                <c:pt idx="2571">
                  <c:v>5.7398781836770721E-5</c:v>
                </c:pt>
                <c:pt idx="2572">
                  <c:v>5.7380384243029169E-5</c:v>
                </c:pt>
                <c:pt idx="2573">
                  <c:v>5.7362052718170375E-5</c:v>
                </c:pt>
                <c:pt idx="2574">
                  <c:v>5.7343787029395915E-5</c:v>
                </c:pt>
                <c:pt idx="2575">
                  <c:v>5.7325586944706885E-5</c:v>
                </c:pt>
                <c:pt idx="2576">
                  <c:v>5.7307452232901279E-5</c:v>
                </c:pt>
                <c:pt idx="2577">
                  <c:v>5.7289382663571376E-5</c:v>
                </c:pt>
                <c:pt idx="2578">
                  <c:v>5.7271378007101011E-5</c:v>
                </c:pt>
                <c:pt idx="2579">
                  <c:v>5.7253438034663082E-5</c:v>
                </c:pt>
                <c:pt idx="2580">
                  <c:v>5.7235562518216845E-5</c:v>
                </c:pt>
                <c:pt idx="2581">
                  <c:v>5.7217751230505325E-5</c:v>
                </c:pt>
                <c:pt idx="2582">
                  <c:v>5.7200003945052721E-5</c:v>
                </c:pt>
                <c:pt idx="2583">
                  <c:v>5.718232043616186E-5</c:v>
                </c:pt>
                <c:pt idx="2584">
                  <c:v>5.7164700478911546E-5</c:v>
                </c:pt>
                <c:pt idx="2585">
                  <c:v>5.714714384915399E-5</c:v>
                </c:pt>
                <c:pt idx="2586">
                  <c:v>5.7129650323512335E-5</c:v>
                </c:pt>
                <c:pt idx="2587">
                  <c:v>5.7109734707598062E-5</c:v>
                </c:pt>
                <c:pt idx="2588">
                  <c:v>5.7092375656443731E-5</c:v>
                </c:pt>
                <c:pt idx="2589">
                  <c:v>5.7075079012353624E-5</c:v>
                </c:pt>
                <c:pt idx="2590">
                  <c:v>5.705784455511726E-5</c:v>
                </c:pt>
                <c:pt idx="2591">
                  <c:v>5.7040672065281996E-5</c:v>
                </c:pt>
                <c:pt idx="2592">
                  <c:v>5.7023561324150423E-5</c:v>
                </c:pt>
                <c:pt idx="2593">
                  <c:v>5.7006512113777948E-5</c:v>
                </c:pt>
                <c:pt idx="2594">
                  <c:v>5.6989524216970199E-5</c:v>
                </c:pt>
                <c:pt idx="2595">
                  <c:v>5.6972597417280626E-5</c:v>
                </c:pt>
                <c:pt idx="2596">
                  <c:v>5.6955731499007959E-5</c:v>
                </c:pt>
                <c:pt idx="2597">
                  <c:v>5.693892624719372E-5</c:v>
                </c:pt>
                <c:pt idx="2598">
                  <c:v>5.6922181447619782E-5</c:v>
                </c:pt>
                <c:pt idx="2599">
                  <c:v>5.6905496886805937E-5</c:v>
                </c:pt>
                <c:pt idx="2600">
                  <c:v>5.6888872352007371E-5</c:v>
                </c:pt>
                <c:pt idx="2601">
                  <c:v>5.6872307631212246E-5</c:v>
                </c:pt>
                <c:pt idx="2602">
                  <c:v>5.6855802513139299E-5</c:v>
                </c:pt>
                <c:pt idx="2603">
                  <c:v>5.6839356787235358E-5</c:v>
                </c:pt>
                <c:pt idx="2604">
                  <c:v>5.6822970243672933E-5</c:v>
                </c:pt>
                <c:pt idx="2605">
                  <c:v>5.6806642673347833E-5</c:v>
                </c:pt>
                <c:pt idx="2606">
                  <c:v>5.6790373867876731E-5</c:v>
                </c:pt>
                <c:pt idx="2607">
                  <c:v>5.6774163619594736E-5</c:v>
                </c:pt>
                <c:pt idx="2608">
                  <c:v>5.6758011721553044E-5</c:v>
                </c:pt>
                <c:pt idx="2609">
                  <c:v>5.6741917967516553E-5</c:v>
                </c:pt>
                <c:pt idx="2610">
                  <c:v>5.6725882151961467E-5</c:v>
                </c:pt>
                <c:pt idx="2611">
                  <c:v>5.6709904070072903E-5</c:v>
                </c:pt>
                <c:pt idx="2612">
                  <c:v>5.6693983517742583E-5</c:v>
                </c:pt>
                <c:pt idx="2613">
                  <c:v>5.6678120291566457E-5</c:v>
                </c:pt>
                <c:pt idx="2614">
                  <c:v>5.6662314188842302E-5</c:v>
                </c:pt>
                <c:pt idx="2615">
                  <c:v>5.6646565007567492E-5</c:v>
                </c:pt>
                <c:pt idx="2616">
                  <c:v>5.6630872546436537E-5</c:v>
                </c:pt>
                <c:pt idx="2617">
                  <c:v>5.6615236604838877E-5</c:v>
                </c:pt>
                <c:pt idx="2618">
                  <c:v>5.6599656982856468E-5</c:v>
                </c:pt>
                <c:pt idx="2619">
                  <c:v>5.6584133481261545E-5</c:v>
                </c:pt>
                <c:pt idx="2620">
                  <c:v>5.6568665901514266E-5</c:v>
                </c:pt>
                <c:pt idx="2621">
                  <c:v>5.6553254045760427E-5</c:v>
                </c:pt>
                <c:pt idx="2622">
                  <c:v>5.6537897716829209E-5</c:v>
                </c:pt>
                <c:pt idx="2623">
                  <c:v>5.6522596718230836E-5</c:v>
                </c:pt>
                <c:pt idx="2624">
                  <c:v>5.6507350854154357E-5</c:v>
                </c:pt>
                <c:pt idx="2625">
                  <c:v>5.6492159929465356E-5</c:v>
                </c:pt>
                <c:pt idx="2626">
                  <c:v>5.6477023749703669E-5</c:v>
                </c:pt>
                <c:pt idx="2627">
                  <c:v>5.6461942121081161E-5</c:v>
                </c:pt>
                <c:pt idx="2628">
                  <c:v>5.6446914850479485E-5</c:v>
                </c:pt>
                <c:pt idx="2629">
                  <c:v>5.6431941745447828E-5</c:v>
                </c:pt>
                <c:pt idx="2630">
                  <c:v>5.6417022614200665E-5</c:v>
                </c:pt>
                <c:pt idx="2631">
                  <c:v>5.6402157265615576E-5</c:v>
                </c:pt>
                <c:pt idx="2632">
                  <c:v>5.6387345509230988E-5</c:v>
                </c:pt>
                <c:pt idx="2633">
                  <c:v>5.6372587155243989E-5</c:v>
                </c:pt>
                <c:pt idx="2634">
                  <c:v>5.6357882014508091E-5</c:v>
                </c:pt>
                <c:pt idx="2635">
                  <c:v>5.634322989853112E-5</c:v>
                </c:pt>
                <c:pt idx="2636">
                  <c:v>5.6328630619472915E-5</c:v>
                </c:pt>
                <c:pt idx="2637">
                  <c:v>5.6314083990143199E-5</c:v>
                </c:pt>
                <c:pt idx="2638">
                  <c:v>5.6299589823999433E-5</c:v>
                </c:pt>
                <c:pt idx="2639">
                  <c:v>5.6283089064889147E-5</c:v>
                </c:pt>
                <c:pt idx="2640">
                  <c:v>5.6268706694703594E-5</c:v>
                </c:pt>
                <c:pt idx="2641">
                  <c:v>5.625437620561994E-5</c:v>
                </c:pt>
                <c:pt idx="2642">
                  <c:v>5.6240097413755953E-5</c:v>
                </c:pt>
                <c:pt idx="2643">
                  <c:v>5.6225870135866054E-5</c:v>
                </c:pt>
                <c:pt idx="2644">
                  <c:v>5.6211694189339131E-5</c:v>
                </c:pt>
                <c:pt idx="2645">
                  <c:v>5.6197569392196482E-5</c:v>
                </c:pt>
                <c:pt idx="2646">
                  <c:v>5.6183495563089622E-5</c:v>
                </c:pt>
                <c:pt idx="2647">
                  <c:v>5.6169472521298216E-5</c:v>
                </c:pt>
                <c:pt idx="2648">
                  <c:v>5.6155500086727976E-5</c:v>
                </c:pt>
                <c:pt idx="2649">
                  <c:v>5.614157807990851E-5</c:v>
                </c:pt>
                <c:pt idx="2650">
                  <c:v>5.6127706321991285E-5</c:v>
                </c:pt>
                <c:pt idx="2651">
                  <c:v>5.6113884634747552E-5</c:v>
                </c:pt>
                <c:pt idx="2652">
                  <c:v>5.6092265576717699E-5</c:v>
                </c:pt>
                <c:pt idx="2653">
                  <c:v>5.6078571828553117E-5</c:v>
                </c:pt>
                <c:pt idx="2654">
                  <c:v>5.6064927519558442E-5</c:v>
                </c:pt>
                <c:pt idx="2655">
                  <c:v>5.6051332474311661E-5</c:v>
                </c:pt>
                <c:pt idx="2656">
                  <c:v>5.6037786517999058E-5</c:v>
                </c:pt>
                <c:pt idx="2657">
                  <c:v>5.6024289476413107E-5</c:v>
                </c:pt>
                <c:pt idx="2658">
                  <c:v>5.6010841175950456E-5</c:v>
                </c:pt>
                <c:pt idx="2659">
                  <c:v>5.599744144360991E-5</c:v>
                </c:pt>
                <c:pt idx="2660">
                  <c:v>5.5984090106990389E-5</c:v>
                </c:pt>
                <c:pt idx="2661">
                  <c:v>5.5970786994288939E-5</c:v>
                </c:pt>
                <c:pt idx="2662">
                  <c:v>5.5957531934298678E-5</c:v>
                </c:pt>
                <c:pt idx="2663">
                  <c:v>5.5944324756406844E-5</c:v>
                </c:pt>
                <c:pt idx="2664">
                  <c:v>5.593116529059276E-5</c:v>
                </c:pt>
                <c:pt idx="2665">
                  <c:v>5.5918053367425851E-5</c:v>
                </c:pt>
                <c:pt idx="2666">
                  <c:v>5.590498881806367E-5</c:v>
                </c:pt>
                <c:pt idx="2667">
                  <c:v>5.5891971474249932E-5</c:v>
                </c:pt>
                <c:pt idx="2668">
                  <c:v>5.5879001168312502E-5</c:v>
                </c:pt>
                <c:pt idx="2669">
                  <c:v>5.586607773316145E-5</c:v>
                </c:pt>
                <c:pt idx="2670">
                  <c:v>5.5853201002287123E-5</c:v>
                </c:pt>
                <c:pt idx="2671">
                  <c:v>5.5840370809758151E-5</c:v>
                </c:pt>
                <c:pt idx="2672">
                  <c:v>5.5827586990219492E-5</c:v>
                </c:pt>
                <c:pt idx="2673">
                  <c:v>5.5814849378890543E-5</c:v>
                </c:pt>
                <c:pt idx="2674">
                  <c:v>5.5802157811563187E-5</c:v>
                </c:pt>
                <c:pt idx="2675">
                  <c:v>5.5789512124599818E-5</c:v>
                </c:pt>
                <c:pt idx="2676">
                  <c:v>5.5776912154931485E-5</c:v>
                </c:pt>
                <c:pt idx="2677">
                  <c:v>5.5764357740055932E-5</c:v>
                </c:pt>
                <c:pt idx="2678">
                  <c:v>5.5751848718035733E-5</c:v>
                </c:pt>
                <c:pt idx="2679">
                  <c:v>5.5739384927496334E-5</c:v>
                </c:pt>
                <c:pt idx="2680">
                  <c:v>5.5726966207624205E-5</c:v>
                </c:pt>
                <c:pt idx="2681">
                  <c:v>5.5714592398164901E-5</c:v>
                </c:pt>
                <c:pt idx="2682">
                  <c:v>5.5702263339421236E-5</c:v>
                </c:pt>
                <c:pt idx="2683">
                  <c:v>5.5689978872251365E-5</c:v>
                </c:pt>
                <c:pt idx="2684">
                  <c:v>5.5677738838066908E-5</c:v>
                </c:pt>
                <c:pt idx="2685">
                  <c:v>5.5665543078831109E-5</c:v>
                </c:pt>
                <c:pt idx="2686">
                  <c:v>5.5653391437056946E-5</c:v>
                </c:pt>
                <c:pt idx="2687">
                  <c:v>5.5641283755805316E-5</c:v>
                </c:pt>
                <c:pt idx="2688">
                  <c:v>5.5629219878683131E-5</c:v>
                </c:pt>
                <c:pt idx="2689">
                  <c:v>5.561719964984154E-5</c:v>
                </c:pt>
                <c:pt idx="2690">
                  <c:v>5.560522291397405E-5</c:v>
                </c:pt>
                <c:pt idx="2691">
                  <c:v>5.5593289516314684E-5</c:v>
                </c:pt>
                <c:pt idx="2692">
                  <c:v>5.5581399302636205E-5</c:v>
                </c:pt>
                <c:pt idx="2693">
                  <c:v>5.5569552119248266E-5</c:v>
                </c:pt>
                <c:pt idx="2694">
                  <c:v>5.5557747812995579E-5</c:v>
                </c:pt>
                <c:pt idx="2695">
                  <c:v>5.5545986231256144E-5</c:v>
                </c:pt>
                <c:pt idx="2696">
                  <c:v>5.5534267221939442E-5</c:v>
                </c:pt>
                <c:pt idx="2697">
                  <c:v>5.5522590633484627E-5</c:v>
                </c:pt>
                <c:pt idx="2698">
                  <c:v>5.5510956314858712E-5</c:v>
                </c:pt>
                <c:pt idx="2699">
                  <c:v>5.5499364115554851E-5</c:v>
                </c:pt>
                <c:pt idx="2700">
                  <c:v>5.5487813885590507E-5</c:v>
                </c:pt>
                <c:pt idx="2701">
                  <c:v>5.5476305475505692E-5</c:v>
                </c:pt>
                <c:pt idx="2702">
                  <c:v>5.5464838736361196E-5</c:v>
                </c:pt>
                <c:pt idx="2703">
                  <c:v>5.5453413519736871E-5</c:v>
                </c:pt>
                <c:pt idx="2704">
                  <c:v>5.5442029677729792E-5</c:v>
                </c:pt>
                <c:pt idx="2705">
                  <c:v>5.5430687062952575E-5</c:v>
                </c:pt>
                <c:pt idx="2706">
                  <c:v>5.5419385528531617E-5</c:v>
                </c:pt>
                <c:pt idx="2707">
                  <c:v>5.5408124928105352E-5</c:v>
                </c:pt>
                <c:pt idx="2708">
                  <c:v>5.5396905115822504E-5</c:v>
                </c:pt>
                <c:pt idx="2709">
                  <c:v>5.5385725946340393E-5</c:v>
                </c:pt>
                <c:pt idx="2710">
                  <c:v>5.5374587274823188E-5</c:v>
                </c:pt>
                <c:pt idx="2711">
                  <c:v>5.5363488956940195E-5</c:v>
                </c:pt>
                <c:pt idx="2712">
                  <c:v>5.5352430848864155E-5</c:v>
                </c:pt>
                <c:pt idx="2713">
                  <c:v>5.5341412807269532E-5</c:v>
                </c:pt>
                <c:pt idx="2714">
                  <c:v>5.5330434689330836E-5</c:v>
                </c:pt>
                <c:pt idx="2715">
                  <c:v>5.5319496352720871E-5</c:v>
                </c:pt>
                <c:pt idx="2716">
                  <c:v>5.5308597655609125E-5</c:v>
                </c:pt>
                <c:pt idx="2717">
                  <c:v>5.5297738456660014E-5</c:v>
                </c:pt>
                <c:pt idx="2718">
                  <c:v>5.528691861503127E-5</c:v>
                </c:pt>
                <c:pt idx="2719">
                  <c:v>5.5276137990372218E-5</c:v>
                </c:pt>
                <c:pt idx="2720">
                  <c:v>5.5265396442822133E-5</c:v>
                </c:pt>
                <c:pt idx="2721">
                  <c:v>5.5254693833008581E-5</c:v>
                </c:pt>
                <c:pt idx="2722">
                  <c:v>5.5244030022045757E-5</c:v>
                </c:pt>
                <c:pt idx="2723">
                  <c:v>5.5233404871532829E-5</c:v>
                </c:pt>
                <c:pt idx="2724">
                  <c:v>5.5222818243552301E-5</c:v>
                </c:pt>
                <c:pt idx="2725">
                  <c:v>5.5212270000668381E-5</c:v>
                </c:pt>
                <c:pt idx="2726">
                  <c:v>5.5201760005925329E-5</c:v>
                </c:pt>
                <c:pt idx="2727">
                  <c:v>5.5191288122845841E-5</c:v>
                </c:pt>
                <c:pt idx="2728">
                  <c:v>5.5180854215429413E-5</c:v>
                </c:pt>
                <c:pt idx="2729">
                  <c:v>5.517045814815076E-5</c:v>
                </c:pt>
                <c:pt idx="2730">
                  <c:v>5.5160099785958143E-5</c:v>
                </c:pt>
                <c:pt idx="2731">
                  <c:v>5.5149778994271788E-5</c:v>
                </c:pt>
                <c:pt idx="2732">
                  <c:v>5.5139495638982332E-5</c:v>
                </c:pt>
                <c:pt idx="2733">
                  <c:v>5.5129249586449144E-5</c:v>
                </c:pt>
                <c:pt idx="2734">
                  <c:v>5.5119040703498771E-5</c:v>
                </c:pt>
                <c:pt idx="2735">
                  <c:v>5.5108868857423368E-5</c:v>
                </c:pt>
                <c:pt idx="2736">
                  <c:v>5.5098733915979097E-5</c:v>
                </c:pt>
                <c:pt idx="2737">
                  <c:v>5.5088635747384538E-5</c:v>
                </c:pt>
                <c:pt idx="2738">
                  <c:v>5.5078574220319138E-5</c:v>
                </c:pt>
                <c:pt idx="2739">
                  <c:v>5.5068549203921648E-5</c:v>
                </c:pt>
                <c:pt idx="2740">
                  <c:v>5.5058560567788552E-5</c:v>
                </c:pt>
                <c:pt idx="2741">
                  <c:v>5.5048608181972488E-5</c:v>
                </c:pt>
                <c:pt idx="2742">
                  <c:v>5.5038691916980753E-5</c:v>
                </c:pt>
                <c:pt idx="2743">
                  <c:v>5.5028811643773704E-5</c:v>
                </c:pt>
                <c:pt idx="2744">
                  <c:v>5.5018967233763231E-5</c:v>
                </c:pt>
                <c:pt idx="2745">
                  <c:v>5.5009158558811258E-5</c:v>
                </c:pt>
                <c:pt idx="2746">
                  <c:v>5.4999385491228138E-5</c:v>
                </c:pt>
                <c:pt idx="2747">
                  <c:v>5.4989647903771207E-5</c:v>
                </c:pt>
                <c:pt idx="2748">
                  <c:v>5.4979945669643216E-5</c:v>
                </c:pt>
                <c:pt idx="2749">
                  <c:v>5.4970278662490812E-5</c:v>
                </c:pt>
                <c:pt idx="2750">
                  <c:v>5.4960646756403067E-5</c:v>
                </c:pt>
                <c:pt idx="2751">
                  <c:v>5.4951049825909908E-5</c:v>
                </c:pt>
                <c:pt idx="2752">
                  <c:v>5.494148774598069E-5</c:v>
                </c:pt>
                <c:pt idx="2753">
                  <c:v>5.4931960392022643E-5</c:v>
                </c:pt>
                <c:pt idx="2754">
                  <c:v>5.492246763987941E-5</c:v>
                </c:pt>
                <c:pt idx="2755">
                  <c:v>5.4913009365829544E-5</c:v>
                </c:pt>
                <c:pt idx="2756">
                  <c:v>5.4903585446585036E-5</c:v>
                </c:pt>
                <c:pt idx="2757">
                  <c:v>5.4894195759289821E-5</c:v>
                </c:pt>
                <c:pt idx="2758">
                  <c:v>5.4884840181518371E-5</c:v>
                </c:pt>
                <c:pt idx="2759">
                  <c:v>5.4875518591274116E-5</c:v>
                </c:pt>
                <c:pt idx="2760">
                  <c:v>5.486623086698807E-5</c:v>
                </c:pt>
                <c:pt idx="2761">
                  <c:v>5.4856976887517362E-5</c:v>
                </c:pt>
                <c:pt idx="2762">
                  <c:v>5.4847756532143746E-5</c:v>
                </c:pt>
                <c:pt idx="2763">
                  <c:v>5.4838569680572185E-5</c:v>
                </c:pt>
                <c:pt idx="2764">
                  <c:v>5.4829416212929383E-5</c:v>
                </c:pt>
                <c:pt idx="2765">
                  <c:v>5.4820296009762397E-5</c:v>
                </c:pt>
                <c:pt idx="2766">
                  <c:v>5.4811208952037131E-5</c:v>
                </c:pt>
                <c:pt idx="2767">
                  <c:v>5.4802154921136949E-5</c:v>
                </c:pt>
                <c:pt idx="2768">
                  <c:v>5.4793133798861281E-5</c:v>
                </c:pt>
                <c:pt idx="2769">
                  <c:v>5.478414546742412E-5</c:v>
                </c:pt>
                <c:pt idx="2770">
                  <c:v>5.4775189809452671E-5</c:v>
                </c:pt>
                <c:pt idx="2771">
                  <c:v>5.4766266707985941E-5</c:v>
                </c:pt>
                <c:pt idx="2772">
                  <c:v>5.4757376046473296E-5</c:v>
                </c:pt>
                <c:pt idx="2773">
                  <c:v>5.474851770877308E-5</c:v>
                </c:pt>
                <c:pt idx="2774">
                  <c:v>5.4739691579151238E-5</c:v>
                </c:pt>
                <c:pt idx="2775">
                  <c:v>5.4730897542279885E-5</c:v>
                </c:pt>
                <c:pt idx="2776">
                  <c:v>5.4722135483235947E-5</c:v>
                </c:pt>
                <c:pt idx="2777">
                  <c:v>5.4713405287499758E-5</c:v>
                </c:pt>
                <c:pt idx="2778">
                  <c:v>5.4704706840953705E-5</c:v>
                </c:pt>
                <c:pt idx="2779">
                  <c:v>5.4696040029880845E-5</c:v>
                </c:pt>
                <c:pt idx="2780">
                  <c:v>5.4687404740963509E-5</c:v>
                </c:pt>
                <c:pt idx="2781">
                  <c:v>5.4678800861281995E-5</c:v>
                </c:pt>
                <c:pt idx="2782">
                  <c:v>5.467022827831314E-5</c:v>
                </c:pt>
                <c:pt idx="2783">
                  <c:v>5.4661686879929024E-5</c:v>
                </c:pt>
                <c:pt idx="2784">
                  <c:v>5.4653176554395574E-5</c:v>
                </c:pt>
                <c:pt idx="2785">
                  <c:v>5.4644697190371245E-5</c:v>
                </c:pt>
                <c:pt idx="2786">
                  <c:v>5.463624867690567E-5</c:v>
                </c:pt>
                <c:pt idx="2787">
                  <c:v>5.4627830903438309E-5</c:v>
                </c:pt>
                <c:pt idx="2788">
                  <c:v>5.4619443759797138E-5</c:v>
                </c:pt>
                <c:pt idx="2789">
                  <c:v>5.4611087136197295E-5</c:v>
                </c:pt>
                <c:pt idx="2790">
                  <c:v>5.4602760923239786E-5</c:v>
                </c:pt>
                <c:pt idx="2791">
                  <c:v>5.4594465011910122E-5</c:v>
                </c:pt>
                <c:pt idx="2792">
                  <c:v>5.4586199293577059E-5</c:v>
                </c:pt>
                <c:pt idx="2793">
                  <c:v>5.4577963659991217E-5</c:v>
                </c:pt>
                <c:pt idx="2794">
                  <c:v>5.4569758003283844E-5</c:v>
                </c:pt>
                <c:pt idx="2795">
                  <c:v>5.4561582215965457E-5</c:v>
                </c:pt>
                <c:pt idx="2796">
                  <c:v>5.4553436190924577E-5</c:v>
                </c:pt>
                <c:pt idx="2797">
                  <c:v>5.4545319821426409E-5</c:v>
                </c:pt>
                <c:pt idx="2798">
                  <c:v>5.4537233001111586E-5</c:v>
                </c:pt>
                <c:pt idx="2799">
                  <c:v>5.4529175623994832E-5</c:v>
                </c:pt>
                <c:pt idx="2800">
                  <c:v>5.4521147584463736E-5</c:v>
                </c:pt>
                <c:pt idx="2801">
                  <c:v>5.4513148777277442E-5</c:v>
                </c:pt>
                <c:pt idx="2802">
                  <c:v>5.4505179097565379E-5</c:v>
                </c:pt>
                <c:pt idx="2803">
                  <c:v>5.4497238440825979E-5</c:v>
                </c:pt>
                <c:pt idx="2804">
                  <c:v>5.4489326702925455E-5</c:v>
                </c:pt>
                <c:pt idx="2805">
                  <c:v>5.4481443780096501E-5</c:v>
                </c:pt>
                <c:pt idx="2806">
                  <c:v>5.4473589568937045E-5</c:v>
                </c:pt>
                <c:pt idx="2807">
                  <c:v>5.4465763966408995E-5</c:v>
                </c:pt>
                <c:pt idx="2808">
                  <c:v>5.4457966869837005E-5</c:v>
                </c:pt>
                <c:pt idx="2809">
                  <c:v>5.4450198176907212E-5</c:v>
                </c:pt>
                <c:pt idx="2810">
                  <c:v>5.4442457785666001E-5</c:v>
                </c:pt>
                <c:pt idx="2811">
                  <c:v>5.4434745594518784E-5</c:v>
                </c:pt>
                <c:pt idx="2812">
                  <c:v>5.4427061502228744E-5</c:v>
                </c:pt>
                <c:pt idx="2813">
                  <c:v>5.4419405407915627E-5</c:v>
                </c:pt>
                <c:pt idx="2814">
                  <c:v>5.4411777211054498E-5</c:v>
                </c:pt>
                <c:pt idx="2815">
                  <c:v>5.4404176811474549E-5</c:v>
                </c:pt>
                <c:pt idx="2816">
                  <c:v>5.439660410935786E-5</c:v>
                </c:pt>
                <c:pt idx="2817">
                  <c:v>5.4389059005238193E-5</c:v>
                </c:pt>
                <c:pt idx="2818">
                  <c:v>5.4381541399999783E-5</c:v>
                </c:pt>
                <c:pt idx="2819">
                  <c:v>5.4374051194876143E-5</c:v>
                </c:pt>
                <c:pt idx="2820">
                  <c:v>5.4366588291448868E-5</c:v>
                </c:pt>
                <c:pt idx="2821">
                  <c:v>5.435915259164641E-5</c:v>
                </c:pt>
                <c:pt idx="2822">
                  <c:v>5.4351743997742925E-5</c:v>
                </c:pt>
                <c:pt idx="2823">
                  <c:v>5.4344362412357042E-5</c:v>
                </c:pt>
                <c:pt idx="2824">
                  <c:v>5.4337007738450741E-5</c:v>
                </c:pt>
                <c:pt idx="2825">
                  <c:v>5.4329679879328096E-5</c:v>
                </c:pt>
                <c:pt idx="2826">
                  <c:v>5.4322378738634157E-5</c:v>
                </c:pt>
                <c:pt idx="2827">
                  <c:v>5.4315104220353773E-5</c:v>
                </c:pt>
                <c:pt idx="2828">
                  <c:v>5.4307856228810381E-5</c:v>
                </c:pt>
                <c:pt idx="2829">
                  <c:v>5.4300634668664891E-5</c:v>
                </c:pt>
                <c:pt idx="2830">
                  <c:v>5.4293439444914495E-5</c:v>
                </c:pt>
                <c:pt idx="2831">
                  <c:v>5.4286270462891532E-5</c:v>
                </c:pt>
                <c:pt idx="2832">
                  <c:v>5.4279127628262308E-5</c:v>
                </c:pt>
                <c:pt idx="2833">
                  <c:v>5.4272010847025973E-5</c:v>
                </c:pt>
                <c:pt idx="2834">
                  <c:v>5.4264920025513368E-5</c:v>
                </c:pt>
                <c:pt idx="2835">
                  <c:v>5.4257855070385868E-5</c:v>
                </c:pt>
                <c:pt idx="2836">
                  <c:v>5.4250815888634273E-5</c:v>
                </c:pt>
                <c:pt idx="2837">
                  <c:v>5.4243802387577641E-5</c:v>
                </c:pt>
                <c:pt idx="2838">
                  <c:v>5.4236814474862202E-5</c:v>
                </c:pt>
                <c:pt idx="2839">
                  <c:v>5.422985205846017E-5</c:v>
                </c:pt>
                <c:pt idx="2840">
                  <c:v>5.4222915046668676E-5</c:v>
                </c:pt>
                <c:pt idx="2841">
                  <c:v>5.4216003348108646E-5</c:v>
                </c:pt>
                <c:pt idx="2842">
                  <c:v>5.4209116871723625E-5</c:v>
                </c:pt>
                <c:pt idx="2843">
                  <c:v>5.4202255526778746E-5</c:v>
                </c:pt>
                <c:pt idx="2844">
                  <c:v>5.4195419222859578E-5</c:v>
                </c:pt>
                <c:pt idx="2845">
                  <c:v>5.4188607869871013E-5</c:v>
                </c:pt>
                <c:pt idx="2846">
                  <c:v>5.4181821378036199E-5</c:v>
                </c:pt>
                <c:pt idx="2847">
                  <c:v>5.4174095714852595E-5</c:v>
                </c:pt>
                <c:pt idx="2848">
                  <c:v>5.4167362196082159E-5</c:v>
                </c:pt>
                <c:pt idx="2849">
                  <c:v>5.4160653258369223E-5</c:v>
                </c:pt>
                <c:pt idx="2850">
                  <c:v>5.4153968813243708E-5</c:v>
                </c:pt>
                <c:pt idx="2851">
                  <c:v>5.4147308772548168E-5</c:v>
                </c:pt>
                <c:pt idx="2852">
                  <c:v>5.4140673048436713E-5</c:v>
                </c:pt>
                <c:pt idx="2853">
                  <c:v>5.4134061553373964E-5</c:v>
                </c:pt>
                <c:pt idx="2854">
                  <c:v>5.4127474200133925E-5</c:v>
                </c:pt>
                <c:pt idx="2855">
                  <c:v>5.412091090179896E-5</c:v>
                </c:pt>
                <c:pt idx="2856">
                  <c:v>5.4114371571758724E-5</c:v>
                </c:pt>
                <c:pt idx="2857">
                  <c:v>5.4107856123709084E-5</c:v>
                </c:pt>
                <c:pt idx="2858">
                  <c:v>5.4101364471651077E-5</c:v>
                </c:pt>
                <c:pt idx="2859">
                  <c:v>5.4094896529889851E-5</c:v>
                </c:pt>
                <c:pt idx="2860">
                  <c:v>5.4088452213033636E-5</c:v>
                </c:pt>
                <c:pt idx="2861">
                  <c:v>5.4082031435992638E-5</c:v>
                </c:pt>
                <c:pt idx="2862">
                  <c:v>5.4075634113978082E-5</c:v>
                </c:pt>
                <c:pt idx="2863">
                  <c:v>5.4069260162501107E-5</c:v>
                </c:pt>
                <c:pt idx="2864">
                  <c:v>5.4062909497371761E-5</c:v>
                </c:pt>
                <c:pt idx="2865">
                  <c:v>5.4056582034697943E-5</c:v>
                </c:pt>
                <c:pt idx="2866">
                  <c:v>5.4050277690884413E-5</c:v>
                </c:pt>
                <c:pt idx="2867">
                  <c:v>5.4043996382631733E-5</c:v>
                </c:pt>
                <c:pt idx="2868">
                  <c:v>5.4037738026935258E-5</c:v>
                </c:pt>
                <c:pt idx="2869">
                  <c:v>5.4031502541084116E-5</c:v>
                </c:pt>
                <c:pt idx="2870">
                  <c:v>5.40252898426602E-5</c:v>
                </c:pt>
                <c:pt idx="2871">
                  <c:v>5.4019099849537132E-5</c:v>
                </c:pt>
                <c:pt idx="2872">
                  <c:v>5.4012932479879293E-5</c:v>
                </c:pt>
                <c:pt idx="2873">
                  <c:v>5.4006787652140794E-5</c:v>
                </c:pt>
                <c:pt idx="2874">
                  <c:v>5.4000665285064456E-5</c:v>
                </c:pt>
                <c:pt idx="2875">
                  <c:v>5.3994565297680856E-5</c:v>
                </c:pt>
                <c:pt idx="2876">
                  <c:v>5.3988487609307314E-5</c:v>
                </c:pt>
                <c:pt idx="2877">
                  <c:v>5.3982432139546863E-5</c:v>
                </c:pt>
                <c:pt idx="2878">
                  <c:v>5.3976398808287338E-5</c:v>
                </c:pt>
                <c:pt idx="2879">
                  <c:v>5.3970387535700314E-5</c:v>
                </c:pt>
                <c:pt idx="2880">
                  <c:v>5.396439824224017E-5</c:v>
                </c:pt>
                <c:pt idx="2881">
                  <c:v>5.39584308486431E-5</c:v>
                </c:pt>
                <c:pt idx="2882">
                  <c:v>5.3952485275926141E-5</c:v>
                </c:pt>
                <c:pt idx="2883">
                  <c:v>5.394656144538619E-5</c:v>
                </c:pt>
                <c:pt idx="2884">
                  <c:v>5.3940659278599028E-5</c:v>
                </c:pt>
                <c:pt idx="2885">
                  <c:v>5.3934778697418398E-5</c:v>
                </c:pt>
                <c:pt idx="2886">
                  <c:v>5.3928919623974996E-5</c:v>
                </c:pt>
                <c:pt idx="2887">
                  <c:v>5.3923081980675529E-5</c:v>
                </c:pt>
                <c:pt idx="2888">
                  <c:v>5.3917265690201758E-5</c:v>
                </c:pt>
                <c:pt idx="2889">
                  <c:v>5.3911470675509567E-5</c:v>
                </c:pt>
                <c:pt idx="2890">
                  <c:v>5.3905696859827966E-5</c:v>
                </c:pt>
                <c:pt idx="2891">
                  <c:v>5.389994416665818E-5</c:v>
                </c:pt>
                <c:pt idx="2892">
                  <c:v>5.3894212519772724E-5</c:v>
                </c:pt>
                <c:pt idx="2893">
                  <c:v>5.3888501843214408E-5</c:v>
                </c:pt>
                <c:pt idx="2894">
                  <c:v>5.3882812061295442E-5</c:v>
                </c:pt>
                <c:pt idx="2895">
                  <c:v>5.3877143098596489E-5</c:v>
                </c:pt>
                <c:pt idx="2896">
                  <c:v>5.3871494879965749E-5</c:v>
                </c:pt>
                <c:pt idx="2897">
                  <c:v>5.3865867330517994E-5</c:v>
                </c:pt>
                <c:pt idx="2898">
                  <c:v>5.3860260375633702E-5</c:v>
                </c:pt>
                <c:pt idx="2899">
                  <c:v>5.3853877549657169E-5</c:v>
                </c:pt>
                <c:pt idx="2900">
                  <c:v>5.3848314475940314E-5</c:v>
                </c:pt>
                <c:pt idx="2901">
                  <c:v>5.3842771763987695E-5</c:v>
                </c:pt>
                <c:pt idx="2902">
                  <c:v>5.3837249340270632E-5</c:v>
                </c:pt>
                <c:pt idx="2903">
                  <c:v>5.3831747131521438E-5</c:v>
                </c:pt>
                <c:pt idx="2904">
                  <c:v>5.3826265064732461E-5</c:v>
                </c:pt>
                <c:pt idx="2905">
                  <c:v>5.3820803067155238E-5</c:v>
                </c:pt>
                <c:pt idx="2906">
                  <c:v>5.3815361066299566E-5</c:v>
                </c:pt>
                <c:pt idx="2907">
                  <c:v>5.3809938989932581E-5</c:v>
                </c:pt>
                <c:pt idx="2908">
                  <c:v>5.3804536766077937E-5</c:v>
                </c:pt>
                <c:pt idx="2909">
                  <c:v>5.3799154323014834E-5</c:v>
                </c:pt>
                <c:pt idx="2910">
                  <c:v>5.3793791589277184E-5</c:v>
                </c:pt>
                <c:pt idx="2911">
                  <c:v>5.3788448493652712E-5</c:v>
                </c:pt>
                <c:pt idx="2912">
                  <c:v>5.3783124965182079E-5</c:v>
                </c:pt>
                <c:pt idx="2913">
                  <c:v>5.3777820933157983E-5</c:v>
                </c:pt>
                <c:pt idx="2914">
                  <c:v>5.377253632712432E-5</c:v>
                </c:pt>
                <c:pt idx="2915">
                  <c:v>5.3767271076875264E-5</c:v>
                </c:pt>
                <c:pt idx="2916">
                  <c:v>5.3762025112454465E-5</c:v>
                </c:pt>
                <c:pt idx="2917">
                  <c:v>5.3756053250435133E-5</c:v>
                </c:pt>
                <c:pt idx="2918">
                  <c:v>5.3750848378376501E-5</c:v>
                </c:pt>
                <c:pt idx="2919">
                  <c:v>5.3745662573897455E-5</c:v>
                </c:pt>
                <c:pt idx="2920">
                  <c:v>5.3740495768065805E-5</c:v>
                </c:pt>
                <c:pt idx="2921">
                  <c:v>5.3735347892194375E-5</c:v>
                </c:pt>
                <c:pt idx="2922">
                  <c:v>5.3730218877840137E-5</c:v>
                </c:pt>
                <c:pt idx="2923">
                  <c:v>5.3725108656803374E-5</c:v>
                </c:pt>
                <c:pt idx="2924">
                  <c:v>5.3720017161126863E-5</c:v>
                </c:pt>
                <c:pt idx="2925">
                  <c:v>5.3714944323094961E-5</c:v>
                </c:pt>
                <c:pt idx="2926">
                  <c:v>5.3709890075232834E-5</c:v>
                </c:pt>
                <c:pt idx="2927">
                  <c:v>5.3704854350305589E-5</c:v>
                </c:pt>
                <c:pt idx="2928">
                  <c:v>5.3699837081317438E-5</c:v>
                </c:pt>
                <c:pt idx="2929">
                  <c:v>5.369483820151087E-5</c:v>
                </c:pt>
                <c:pt idx="2930">
                  <c:v>5.3689857644365832E-5</c:v>
                </c:pt>
                <c:pt idx="2931">
                  <c:v>5.3684895343598893E-5</c:v>
                </c:pt>
                <c:pt idx="2932">
                  <c:v>5.3679951233162421E-5</c:v>
                </c:pt>
                <c:pt idx="2933">
                  <c:v>5.3675025247243759E-5</c:v>
                </c:pt>
                <c:pt idx="2934">
                  <c:v>5.3670117320264417E-5</c:v>
                </c:pt>
                <c:pt idx="2935">
                  <c:v>5.3665227386879252E-5</c:v>
                </c:pt>
                <c:pt idx="2936">
                  <c:v>5.3660355381975663E-5</c:v>
                </c:pt>
                <c:pt idx="2937">
                  <c:v>5.3655501240672761E-5</c:v>
                </c:pt>
                <c:pt idx="2938">
                  <c:v>5.3650664898320581E-5</c:v>
                </c:pt>
                <c:pt idx="2939">
                  <c:v>5.3645846290499287E-5</c:v>
                </c:pt>
                <c:pt idx="2940">
                  <c:v>5.3641045353018335E-5</c:v>
                </c:pt>
                <c:pt idx="2941">
                  <c:v>5.36362620219157E-5</c:v>
                </c:pt>
                <c:pt idx="2942">
                  <c:v>5.3631496233457099E-5</c:v>
                </c:pt>
                <c:pt idx="2943">
                  <c:v>5.3626747924135146E-5</c:v>
                </c:pt>
                <c:pt idx="2944">
                  <c:v>5.3622017030668612E-5</c:v>
                </c:pt>
                <c:pt idx="2945">
                  <c:v>5.3617303490001595E-5</c:v>
                </c:pt>
                <c:pt idx="2946">
                  <c:v>5.3612607239302774E-5</c:v>
                </c:pt>
                <c:pt idx="2947">
                  <c:v>5.3607928215964605E-5</c:v>
                </c:pt>
                <c:pt idx="2948">
                  <c:v>5.3603266357602534E-5</c:v>
                </c:pt>
                <c:pt idx="2949">
                  <c:v>5.3598621602054237E-5</c:v>
                </c:pt>
                <c:pt idx="2950">
                  <c:v>5.3593993887378837E-5</c:v>
                </c:pt>
                <c:pt idx="2951">
                  <c:v>5.3587412304797848E-5</c:v>
                </c:pt>
                <c:pt idx="2952">
                  <c:v>5.3582825718577724E-5</c:v>
                </c:pt>
                <c:pt idx="2953">
                  <c:v>5.3578255962532387E-5</c:v>
                </c:pt>
                <c:pt idx="2954">
                  <c:v>5.3573702975692431E-5</c:v>
                </c:pt>
                <c:pt idx="2955">
                  <c:v>5.3569166697305714E-5</c:v>
                </c:pt>
                <c:pt idx="2956">
                  <c:v>5.3564647066836633E-5</c:v>
                </c:pt>
                <c:pt idx="2957">
                  <c:v>5.356014402396537E-5</c:v>
                </c:pt>
                <c:pt idx="2958">
                  <c:v>5.3555657508587125E-5</c:v>
                </c:pt>
                <c:pt idx="2959">
                  <c:v>5.3551187460811349E-5</c:v>
                </c:pt>
                <c:pt idx="2960">
                  <c:v>5.3546733820961053E-5</c:v>
                </c:pt>
                <c:pt idx="2961">
                  <c:v>5.3542296529572005E-5</c:v>
                </c:pt>
                <c:pt idx="2962">
                  <c:v>5.3537875527392013E-5</c:v>
                </c:pt>
                <c:pt idx="2963">
                  <c:v>5.3533470755380191E-5</c:v>
                </c:pt>
                <c:pt idx="2964">
                  <c:v>5.3528456528441271E-5</c:v>
                </c:pt>
                <c:pt idx="2965">
                  <c:v>5.3524086337528216E-5</c:v>
                </c:pt>
                <c:pt idx="2966">
                  <c:v>5.3519732192593618E-5</c:v>
                </c:pt>
                <c:pt idx="2967">
                  <c:v>5.351539403546412E-5</c:v>
                </c:pt>
                <c:pt idx="2968">
                  <c:v>5.3511071808173892E-5</c:v>
                </c:pt>
                <c:pt idx="2969">
                  <c:v>5.3506765452963931E-5</c:v>
                </c:pt>
                <c:pt idx="2970">
                  <c:v>5.3502474912281298E-5</c:v>
                </c:pt>
                <c:pt idx="2971">
                  <c:v>5.3498200128778433E-5</c:v>
                </c:pt>
                <c:pt idx="2972">
                  <c:v>5.3493941045312405E-5</c:v>
                </c:pt>
                <c:pt idx="2973">
                  <c:v>5.3489697604944232E-5</c:v>
                </c:pt>
                <c:pt idx="2974">
                  <c:v>5.3485469750938127E-5</c:v>
                </c:pt>
                <c:pt idx="2975">
                  <c:v>5.3481257426760828E-5</c:v>
                </c:pt>
                <c:pt idx="2976">
                  <c:v>5.3477060576080871E-5</c:v>
                </c:pt>
                <c:pt idx="2977">
                  <c:v>5.3472879142767874E-5</c:v>
                </c:pt>
                <c:pt idx="2978">
                  <c:v>5.3468713070891854E-5</c:v>
                </c:pt>
                <c:pt idx="2979">
                  <c:v>5.3464562304722535E-5</c:v>
                </c:pt>
                <c:pt idx="2980">
                  <c:v>5.3460426788728598E-5</c:v>
                </c:pt>
                <c:pt idx="2981">
                  <c:v>5.3456306467577056E-5</c:v>
                </c:pt>
                <c:pt idx="2982">
                  <c:v>5.3452201286132506E-5</c:v>
                </c:pt>
                <c:pt idx="2983">
                  <c:v>5.3448111189456453E-5</c:v>
                </c:pt>
                <c:pt idx="2984">
                  <c:v>5.3444036122806649E-5</c:v>
                </c:pt>
                <c:pt idx="2985">
                  <c:v>5.3439976031636353E-5</c:v>
                </c:pt>
                <c:pt idx="2986">
                  <c:v>5.3435930861593698E-5</c:v>
                </c:pt>
                <c:pt idx="2987">
                  <c:v>5.3431900558520975E-5</c:v>
                </c:pt>
                <c:pt idx="2988">
                  <c:v>5.342788506845398E-5</c:v>
                </c:pt>
                <c:pt idx="2989">
                  <c:v>5.3423884337621314E-5</c:v>
                </c:pt>
                <c:pt idx="2990">
                  <c:v>5.3419898312443716E-5</c:v>
                </c:pt>
                <c:pt idx="2991">
                  <c:v>5.3415926939533393E-5</c:v>
                </c:pt>
                <c:pt idx="2992">
                  <c:v>5.341197016569336E-5</c:v>
                </c:pt>
                <c:pt idx="2993">
                  <c:v>5.3408027937916751E-5</c:v>
                </c:pt>
                <c:pt idx="2994">
                  <c:v>5.3404100203386156E-5</c:v>
                </c:pt>
                <c:pt idx="2995">
                  <c:v>5.3400186909472969E-5</c:v>
                </c:pt>
                <c:pt idx="2996">
                  <c:v>5.3396288003736746E-5</c:v>
                </c:pt>
                <c:pt idx="2997">
                  <c:v>5.3392403433924478E-5</c:v>
                </c:pt>
                <c:pt idx="2998">
                  <c:v>5.3388533147970018E-5</c:v>
                </c:pt>
                <c:pt idx="2999">
                  <c:v>5.3384677093993377E-5</c:v>
                </c:pt>
                <c:pt idx="3000">
                  <c:v>5.3380835220300061E-5</c:v>
                </c:pt>
                <c:pt idx="3001">
                  <c:v>5.337700747538047E-5</c:v>
                </c:pt>
                <c:pt idx="3002">
                  <c:v>5.3373193807909214E-5</c:v>
                </c:pt>
                <c:pt idx="3003">
                  <c:v>5.3369394166744461E-5</c:v>
                </c:pt>
                <c:pt idx="3004">
                  <c:v>5.3365608500927328E-5</c:v>
                </c:pt>
                <c:pt idx="3005">
                  <c:v>5.3361836759681217E-5</c:v>
                </c:pt>
                <c:pt idx="3006">
                  <c:v>5.3358078892411165E-5</c:v>
                </c:pt>
                <c:pt idx="3007">
                  <c:v>5.335433484870324E-5</c:v>
                </c:pt>
                <c:pt idx="3008">
                  <c:v>5.3350604578323876E-5</c:v>
                </c:pt>
                <c:pt idx="3009">
                  <c:v>5.3346888031219259E-5</c:v>
                </c:pt>
                <c:pt idx="3010">
                  <c:v>5.3343185157514681E-5</c:v>
                </c:pt>
                <c:pt idx="3011">
                  <c:v>5.3339495907513932E-5</c:v>
                </c:pt>
                <c:pt idx="3012">
                  <c:v>5.3335820231698646E-5</c:v>
                </c:pt>
                <c:pt idx="3013">
                  <c:v>5.3332158080727724E-5</c:v>
                </c:pt>
                <c:pt idx="3014">
                  <c:v>5.3328509405436644E-5</c:v>
                </c:pt>
                <c:pt idx="3015">
                  <c:v>5.3324874156836916E-5</c:v>
                </c:pt>
                <c:pt idx="3016">
                  <c:v>5.3321252286115406E-5</c:v>
                </c:pt>
                <c:pt idx="3017">
                  <c:v>5.3317643744633735E-5</c:v>
                </c:pt>
                <c:pt idx="3018">
                  <c:v>5.3314048483927707E-5</c:v>
                </c:pt>
                <c:pt idx="3019">
                  <c:v>5.331046645570663E-5</c:v>
                </c:pt>
                <c:pt idx="3020">
                  <c:v>5.330689761185276E-5</c:v>
                </c:pt>
                <c:pt idx="3021">
                  <c:v>5.3303341904420656E-5</c:v>
                </c:pt>
                <c:pt idx="3022">
                  <c:v>5.3299799285636632E-5</c:v>
                </c:pt>
                <c:pt idx="3023">
                  <c:v>5.3296269707898064E-5</c:v>
                </c:pt>
                <c:pt idx="3024">
                  <c:v>5.3292753123772883E-5</c:v>
                </c:pt>
                <c:pt idx="3025">
                  <c:v>5.3289249485998922E-5</c:v>
                </c:pt>
                <c:pt idx="3026">
                  <c:v>5.3285758747483322E-5</c:v>
                </c:pt>
                <c:pt idx="3027">
                  <c:v>5.3282280861301958E-5</c:v>
                </c:pt>
                <c:pt idx="3028">
                  <c:v>5.3278815780698832E-5</c:v>
                </c:pt>
                <c:pt idx="3029">
                  <c:v>5.3275363459085481E-5</c:v>
                </c:pt>
                <c:pt idx="3030">
                  <c:v>5.3271923850040399E-5</c:v>
                </c:pt>
                <c:pt idx="3031">
                  <c:v>5.3268496907308451E-5</c:v>
                </c:pt>
                <c:pt idx="3032">
                  <c:v>5.3265082584800258E-5</c:v>
                </c:pt>
                <c:pt idx="3033">
                  <c:v>5.3261680836591664E-5</c:v>
                </c:pt>
                <c:pt idx="3034">
                  <c:v>5.3258291616923118E-5</c:v>
                </c:pt>
                <c:pt idx="3035">
                  <c:v>5.3254914880199114E-5</c:v>
                </c:pt>
                <c:pt idx="3036">
                  <c:v>5.325155058098759E-5</c:v>
                </c:pt>
                <c:pt idx="3037">
                  <c:v>5.3248198674019384E-5</c:v>
                </c:pt>
                <c:pt idx="3038">
                  <c:v>5.3244859114187655E-5</c:v>
                </c:pt>
                <c:pt idx="3039">
                  <c:v>5.3241531856547289E-5</c:v>
                </c:pt>
                <c:pt idx="3040">
                  <c:v>5.3238216856314353E-5</c:v>
                </c:pt>
                <c:pt idx="3041">
                  <c:v>5.3234914068865533E-5</c:v>
                </c:pt>
                <c:pt idx="3042">
                  <c:v>5.3231623449737534E-5</c:v>
                </c:pt>
                <c:pt idx="3043">
                  <c:v>5.3228344954626556E-5</c:v>
                </c:pt>
                <c:pt idx="3044">
                  <c:v>5.3225078539387728E-5</c:v>
                </c:pt>
                <c:pt idx="3045">
                  <c:v>5.3221824160034514E-5</c:v>
                </c:pt>
                <c:pt idx="3046">
                  <c:v>5.3218581772738197E-5</c:v>
                </c:pt>
                <c:pt idx="3047">
                  <c:v>5.3215351333827297E-5</c:v>
                </c:pt>
                <c:pt idx="3048">
                  <c:v>5.3212132799787041E-5</c:v>
                </c:pt>
                <c:pt idx="3049">
                  <c:v>5.3208926127258788E-5</c:v>
                </c:pt>
                <c:pt idx="3050">
                  <c:v>5.3205731273039494E-5</c:v>
                </c:pt>
                <c:pt idx="3051">
                  <c:v>5.3202548194081156E-5</c:v>
                </c:pt>
                <c:pt idx="3052">
                  <c:v>5.3199376847490276E-5</c:v>
                </c:pt>
                <c:pt idx="3053">
                  <c:v>5.3196217190527306E-5</c:v>
                </c:pt>
                <c:pt idx="3054">
                  <c:v>5.3193069180606112E-5</c:v>
                </c:pt>
                <c:pt idx="3055">
                  <c:v>5.3189932775293429E-5</c:v>
                </c:pt>
                <c:pt idx="3056">
                  <c:v>5.3186807932308345E-5</c:v>
                </c:pt>
                <c:pt idx="3057">
                  <c:v>5.3183694609521725E-5</c:v>
                </c:pt>
                <c:pt idx="3058">
                  <c:v>5.31805927649557E-5</c:v>
                </c:pt>
                <c:pt idx="3059">
                  <c:v>5.3177502356783134E-5</c:v>
                </c:pt>
                <c:pt idx="3060">
                  <c:v>5.3174423343327105E-5</c:v>
                </c:pt>
                <c:pt idx="3061">
                  <c:v>5.3171355683060346E-5</c:v>
                </c:pt>
                <c:pt idx="3062">
                  <c:v>5.3168299334604727E-5</c:v>
                </c:pt>
                <c:pt idx="3063">
                  <c:v>5.3165254256730751E-5</c:v>
                </c:pt>
                <c:pt idx="3064">
                  <c:v>5.3162220408357002E-5</c:v>
                </c:pt>
                <c:pt idx="3065">
                  <c:v>5.3159197748549642E-5</c:v>
                </c:pt>
                <c:pt idx="3066">
                  <c:v>5.3156186236521888E-5</c:v>
                </c:pt>
                <c:pt idx="3067">
                  <c:v>5.3153185831633485E-5</c:v>
                </c:pt>
                <c:pt idx="3068">
                  <c:v>5.3150196493390194E-5</c:v>
                </c:pt>
                <c:pt idx="3069">
                  <c:v>5.3147218181443267E-5</c:v>
                </c:pt>
                <c:pt idx="3070">
                  <c:v>5.3144250855588971E-5</c:v>
                </c:pt>
                <c:pt idx="3071">
                  <c:v>5.3141294475768028E-5</c:v>
                </c:pt>
                <c:pt idx="3072">
                  <c:v>5.3138349002065141E-5</c:v>
                </c:pt>
                <c:pt idx="3073">
                  <c:v>5.3135414394708454E-5</c:v>
                </c:pt>
                <c:pt idx="3074">
                  <c:v>5.3132490614069091E-5</c:v>
                </c:pt>
                <c:pt idx="3075">
                  <c:v>5.3129577620660604E-5</c:v>
                </c:pt>
                <c:pt idx="3076">
                  <c:v>5.3126675375138504E-5</c:v>
                </c:pt>
                <c:pt idx="3077">
                  <c:v>5.3123783838299734E-5</c:v>
                </c:pt>
                <c:pt idx="3078">
                  <c:v>5.312090297108221E-5</c:v>
                </c:pt>
                <c:pt idx="3079">
                  <c:v>5.3118032734564275E-5</c:v>
                </c:pt>
                <c:pt idx="3080">
                  <c:v>5.3115173089964232E-5</c:v>
                </c:pt>
                <c:pt idx="3081">
                  <c:v>5.3112323998639843E-5</c:v>
                </c:pt>
                <c:pt idx="3082">
                  <c:v>5.3109485422087843E-5</c:v>
                </c:pt>
                <c:pt idx="3083">
                  <c:v>5.3106657321943447E-5</c:v>
                </c:pt>
                <c:pt idx="3084">
                  <c:v>5.3103839659979841E-5</c:v>
                </c:pt>
                <c:pt idx="3085">
                  <c:v>5.3101032398107728E-5</c:v>
                </c:pt>
                <c:pt idx="3086">
                  <c:v>5.3098235498374821E-5</c:v>
                </c:pt>
                <c:pt idx="3087">
                  <c:v>5.309544892296537E-5</c:v>
                </c:pt>
                <c:pt idx="3088">
                  <c:v>5.3092672634199667E-5</c:v>
                </c:pt>
                <c:pt idx="3089">
                  <c:v>5.3089906594533575E-5</c:v>
                </c:pt>
                <c:pt idx="3090">
                  <c:v>5.3087150766558047E-5</c:v>
                </c:pt>
                <c:pt idx="3091">
                  <c:v>5.3084405112998657E-5</c:v>
                </c:pt>
                <c:pt idx="3092">
                  <c:v>5.30816695967151E-5</c:v>
                </c:pt>
                <c:pt idx="3093">
                  <c:v>5.3078944180700755E-5</c:v>
                </c:pt>
                <c:pt idx="3094">
                  <c:v>5.3076228828082172E-5</c:v>
                </c:pt>
                <c:pt idx="3095">
                  <c:v>5.3073523502118633E-5</c:v>
                </c:pt>
                <c:pt idx="3096">
                  <c:v>5.3070828166201671E-5</c:v>
                </c:pt>
                <c:pt idx="3097">
                  <c:v>5.3068142783854599E-5</c:v>
                </c:pt>
                <c:pt idx="3098">
                  <c:v>5.3065467318732045E-5</c:v>
                </c:pt>
                <c:pt idx="3099">
                  <c:v>5.3062801734619504E-5</c:v>
                </c:pt>
                <c:pt idx="3100">
                  <c:v>5.3060145995432856E-5</c:v>
                </c:pt>
                <c:pt idx="3101">
                  <c:v>5.3057500065217896E-5</c:v>
                </c:pt>
                <c:pt idx="3102">
                  <c:v>5.3054863908149916E-5</c:v>
                </c:pt>
                <c:pt idx="3103">
                  <c:v>5.3052237488533199E-5</c:v>
                </c:pt>
                <c:pt idx="3104">
                  <c:v>5.3049620770800608E-5</c:v>
                </c:pt>
                <c:pt idx="3105">
                  <c:v>5.3047013719513077E-5</c:v>
                </c:pt>
                <c:pt idx="3106">
                  <c:v>5.3044416299359211E-5</c:v>
                </c:pt>
                <c:pt idx="3107">
                  <c:v>5.3041828475154815E-5</c:v>
                </c:pt>
                <c:pt idx="3108">
                  <c:v>5.303925021184242E-5</c:v>
                </c:pt>
                <c:pt idx="3109">
                  <c:v>5.3036681474490884E-5</c:v>
                </c:pt>
                <c:pt idx="3110">
                  <c:v>5.3034122228294896E-5</c:v>
                </c:pt>
                <c:pt idx="3111">
                  <c:v>5.3031572438574557E-5</c:v>
                </c:pt>
                <c:pt idx="3112">
                  <c:v>5.302903207077494E-5</c:v>
                </c:pt>
                <c:pt idx="3113">
                  <c:v>5.302650109046562E-5</c:v>
                </c:pt>
                <c:pt idx="3114">
                  <c:v>5.3023979463340272E-5</c:v>
                </c:pt>
                <c:pt idx="3115">
                  <c:v>5.3021467155216196E-5</c:v>
                </c:pt>
                <c:pt idx="3116">
                  <c:v>5.30189641320339E-5</c:v>
                </c:pt>
                <c:pt idx="3117">
                  <c:v>5.301647035985667E-5</c:v>
                </c:pt>
                <c:pt idx="3118">
                  <c:v>5.301398580487011E-5</c:v>
                </c:pt>
                <c:pt idx="3119">
                  <c:v>5.3011510433381724E-5</c:v>
                </c:pt>
                <c:pt idx="3120">
                  <c:v>5.3009044211820491E-5</c:v>
                </c:pt>
                <c:pt idx="3121">
                  <c:v>5.3006587106736424E-5</c:v>
                </c:pt>
                <c:pt idx="3122">
                  <c:v>5.3004139084800137E-5</c:v>
                </c:pt>
                <c:pt idx="3123">
                  <c:v>5.3001700112802438E-5</c:v>
                </c:pt>
                <c:pt idx="3124">
                  <c:v>5.2999270157653876E-5</c:v>
                </c:pt>
                <c:pt idx="3125">
                  <c:v>5.2996504064806712E-5</c:v>
                </c:pt>
                <c:pt idx="3126">
                  <c:v>5.2994093320608451E-5</c:v>
                </c:pt>
                <c:pt idx="3127">
                  <c:v>5.2991691490038835E-5</c:v>
                </c:pt>
                <c:pt idx="3128">
                  <c:v>5.2989298540500064E-5</c:v>
                </c:pt>
                <c:pt idx="3129">
                  <c:v>5.2986914439511895E-5</c:v>
                </c:pt>
                <c:pt idx="3130">
                  <c:v>5.298453915471128E-5</c:v>
                </c:pt>
                <c:pt idx="3131">
                  <c:v>5.2982172653851911E-5</c:v>
                </c:pt>
                <c:pt idx="3132">
                  <c:v>5.2979814904803842E-5</c:v>
                </c:pt>
                <c:pt idx="3133">
                  <c:v>5.2977465875553044E-5</c:v>
                </c:pt>
                <c:pt idx="3134">
                  <c:v>5.2975125534201015E-5</c:v>
                </c:pt>
                <c:pt idx="3135">
                  <c:v>5.2972793848964348E-5</c:v>
                </c:pt>
                <c:pt idx="3136">
                  <c:v>5.2970470788174357E-5</c:v>
                </c:pt>
                <c:pt idx="3137">
                  <c:v>5.2968156320276641E-5</c:v>
                </c:pt>
                <c:pt idx="3138">
                  <c:v>5.296585041383069E-5</c:v>
                </c:pt>
                <c:pt idx="3139">
                  <c:v>5.2963553037509486E-5</c:v>
                </c:pt>
                <c:pt idx="3140">
                  <c:v>5.2961264160099079E-5</c:v>
                </c:pt>
                <c:pt idx="3141">
                  <c:v>5.2958983750498207E-5</c:v>
                </c:pt>
                <c:pt idx="3142">
                  <c:v>5.2956711777717908E-5</c:v>
                </c:pt>
                <c:pt idx="3143">
                  <c:v>5.2954448210881077E-5</c:v>
                </c:pt>
                <c:pt idx="3144">
                  <c:v>5.2952193019222117E-5</c:v>
                </c:pt>
                <c:pt idx="3145">
                  <c:v>5.2949946172086505E-5</c:v>
                </c:pt>
                <c:pt idx="3146">
                  <c:v>5.2947707638930424E-5</c:v>
                </c:pt>
                <c:pt idx="3147">
                  <c:v>5.2945477389320365E-5</c:v>
                </c:pt>
                <c:pt idx="3148">
                  <c:v>5.2943255392932718E-5</c:v>
                </c:pt>
                <c:pt idx="3149">
                  <c:v>5.2941041619553419E-5</c:v>
                </c:pt>
                <c:pt idx="3150">
                  <c:v>5.2938836039077506E-5</c:v>
                </c:pt>
                <c:pt idx="3151">
                  <c:v>5.2936638621508786E-5</c:v>
                </c:pt>
                <c:pt idx="3152">
                  <c:v>5.2934449336959424E-5</c:v>
                </c:pt>
                <c:pt idx="3153">
                  <c:v>5.2932268155649548E-5</c:v>
                </c:pt>
                <c:pt idx="3154">
                  <c:v>5.2930095047906892E-5</c:v>
                </c:pt>
                <c:pt idx="3155">
                  <c:v>5.2927929984166387E-5</c:v>
                </c:pt>
                <c:pt idx="3156">
                  <c:v>5.2925772934969798E-5</c:v>
                </c:pt>
                <c:pt idx="3157">
                  <c:v>5.2923623870965347E-5</c:v>
                </c:pt>
                <c:pt idx="3158">
                  <c:v>5.2921482762907318E-5</c:v>
                </c:pt>
                <c:pt idx="3159">
                  <c:v>5.2919045486868821E-5</c:v>
                </c:pt>
                <c:pt idx="3160">
                  <c:v>5.2916921329277931E-5</c:v>
                </c:pt>
                <c:pt idx="3161">
                  <c:v>5.2914805036404714E-5</c:v>
                </c:pt>
                <c:pt idx="3162">
                  <c:v>5.291269657943889E-5</c:v>
                </c:pt>
                <c:pt idx="3163">
                  <c:v>5.2910595929674328E-5</c:v>
                </c:pt>
                <c:pt idx="3164">
                  <c:v>5.2908503058508677E-5</c:v>
                </c:pt>
                <c:pt idx="3165">
                  <c:v>5.2906417937442993E-5</c:v>
                </c:pt>
                <c:pt idx="3166">
                  <c:v>5.290434053808137E-5</c:v>
                </c:pt>
                <c:pt idx="3167">
                  <c:v>5.290227083213059E-5</c:v>
                </c:pt>
                <c:pt idx="3168">
                  <c:v>5.2900208791399722E-5</c:v>
                </c:pt>
                <c:pt idx="3169">
                  <c:v>5.28981543877998E-5</c:v>
                </c:pt>
                <c:pt idx="3170">
                  <c:v>5.2896107593343424E-5</c:v>
                </c:pt>
                <c:pt idx="3171">
                  <c:v>5.2894068380144427E-5</c:v>
                </c:pt>
                <c:pt idx="3172">
                  <c:v>5.2892036720417513E-5</c:v>
                </c:pt>
                <c:pt idx="3173">
                  <c:v>5.2890012586477857E-5</c:v>
                </c:pt>
                <c:pt idx="3174">
                  <c:v>5.2887995950740814E-5</c:v>
                </c:pt>
                <c:pt idx="3175">
                  <c:v>5.2885986785721514E-5</c:v>
                </c:pt>
                <c:pt idx="3176">
                  <c:v>5.2883985064034515E-5</c:v>
                </c:pt>
                <c:pt idx="3177">
                  <c:v>5.2881990758393455E-5</c:v>
                </c:pt>
                <c:pt idx="3178">
                  <c:v>5.288000384161072E-5</c:v>
                </c:pt>
                <c:pt idx="3179">
                  <c:v>5.2878024286597057E-5</c:v>
                </c:pt>
                <c:pt idx="3180">
                  <c:v>5.2876052066361239E-5</c:v>
                </c:pt>
                <c:pt idx="3181">
                  <c:v>5.2874087154009719E-5</c:v>
                </c:pt>
                <c:pt idx="3182">
                  <c:v>5.2872129522746279E-5</c:v>
                </c:pt>
                <c:pt idx="3183">
                  <c:v>5.2870179145871688E-5</c:v>
                </c:pt>
                <c:pt idx="3184">
                  <c:v>5.2868235996783357E-5</c:v>
                </c:pt>
                <c:pt idx="3185">
                  <c:v>5.2866300048974976E-5</c:v>
                </c:pt>
                <c:pt idx="3186">
                  <c:v>5.2864371276036208E-5</c:v>
                </c:pt>
                <c:pt idx="3187">
                  <c:v>5.2862449651652307E-5</c:v>
                </c:pt>
                <c:pt idx="3188">
                  <c:v>5.2860535149603802E-5</c:v>
                </c:pt>
                <c:pt idx="3189">
                  <c:v>5.2858627743766163E-5</c:v>
                </c:pt>
                <c:pt idx="3190">
                  <c:v>5.2856727408109438E-5</c:v>
                </c:pt>
                <c:pt idx="3191">
                  <c:v>5.2854834116697939E-5</c:v>
                </c:pt>
                <c:pt idx="3192">
                  <c:v>5.285294784368989E-5</c:v>
                </c:pt>
                <c:pt idx="3193">
                  <c:v>5.2851068563337109E-5</c:v>
                </c:pt>
                <c:pt idx="3194">
                  <c:v>5.2849196249984655E-5</c:v>
                </c:pt>
                <c:pt idx="3195">
                  <c:v>5.2847330878070518E-5</c:v>
                </c:pt>
                <c:pt idx="3196">
                  <c:v>5.284547242212527E-5</c:v>
                </c:pt>
                <c:pt idx="3197">
                  <c:v>5.2843620856771737E-5</c:v>
                </c:pt>
                <c:pt idx="3198">
                  <c:v>5.2841776156724684E-5</c:v>
                </c:pt>
                <c:pt idx="3199">
                  <c:v>5.2839938296790471E-5</c:v>
                </c:pt>
                <c:pt idx="3200">
                  <c:v>5.2838107251866742E-5</c:v>
                </c:pt>
                <c:pt idx="3201">
                  <c:v>5.2836282996942077E-5</c:v>
                </c:pt>
                <c:pt idx="3202">
                  <c:v>5.2834465507095696E-5</c:v>
                </c:pt>
                <c:pt idx="3203">
                  <c:v>5.2832654757497107E-5</c:v>
                </c:pt>
                <c:pt idx="3204">
                  <c:v>5.2830850723405825E-5</c:v>
                </c:pt>
                <c:pt idx="3205">
                  <c:v>5.2829053380170989E-5</c:v>
                </c:pt>
                <c:pt idx="3206">
                  <c:v>5.2827262703231111E-5</c:v>
                </c:pt>
                <c:pt idx="3207">
                  <c:v>5.2825478668113708E-5</c:v>
                </c:pt>
                <c:pt idx="3208">
                  <c:v>5.2823701250435004E-5</c:v>
                </c:pt>
                <c:pt idx="3209">
                  <c:v>5.282193042589961E-5</c:v>
                </c:pt>
                <c:pt idx="3210">
                  <c:v>5.2820166170300216E-5</c:v>
                </c:pt>
                <c:pt idx="3211">
                  <c:v>5.2818157890845195E-5</c:v>
                </c:pt>
                <c:pt idx="3212">
                  <c:v>5.2816407630430472E-5</c:v>
                </c:pt>
                <c:pt idx="3213">
                  <c:v>5.2814663863441493E-5</c:v>
                </c:pt>
                <c:pt idx="3214">
                  <c:v>5.2812926566032472E-5</c:v>
                </c:pt>
                <c:pt idx="3215">
                  <c:v>5.2811195714444115E-5</c:v>
                </c:pt>
                <c:pt idx="3216">
                  <c:v>5.2809471285003267E-5</c:v>
                </c:pt>
                <c:pt idx="3217">
                  <c:v>5.2807753254122635E-5</c:v>
                </c:pt>
                <c:pt idx="3218">
                  <c:v>5.280604159830047E-5</c:v>
                </c:pt>
                <c:pt idx="3219">
                  <c:v>5.2804336294120269E-5</c:v>
                </c:pt>
                <c:pt idx="3220">
                  <c:v>5.2802637318250461E-5</c:v>
                </c:pt>
                <c:pt idx="3221">
                  <c:v>5.2800944647444106E-5</c:v>
                </c:pt>
                <c:pt idx="3222">
                  <c:v>5.2799258258538599E-5</c:v>
                </c:pt>
                <c:pt idx="3223">
                  <c:v>5.2797578128455376E-5</c:v>
                </c:pt>
                <c:pt idx="3224">
                  <c:v>5.2794950514134865E-5</c:v>
                </c:pt>
                <c:pt idx="3225">
                  <c:v>5.2793286372778058E-5</c:v>
                </c:pt>
                <c:pt idx="3226">
                  <c:v>5.2791628408501474E-5</c:v>
                </c:pt>
                <c:pt idx="3227">
                  <c:v>5.278997659860686E-5</c:v>
                </c:pt>
                <c:pt idx="3228">
                  <c:v>5.2788330920478354E-5</c:v>
                </c:pt>
                <c:pt idx="3229">
                  <c:v>5.2786691351582163E-5</c:v>
                </c:pt>
                <c:pt idx="3230">
                  <c:v>5.2785057869466282E-5</c:v>
                </c:pt>
                <c:pt idx="3231">
                  <c:v>5.2783430451760193E-5</c:v>
                </c:pt>
                <c:pt idx="3232">
                  <c:v>5.2781809076174589E-5</c:v>
                </c:pt>
                <c:pt idx="3233">
                  <c:v>5.2780193720501066E-5</c:v>
                </c:pt>
                <c:pt idx="3234">
                  <c:v>5.2778584362611836E-5</c:v>
                </c:pt>
                <c:pt idx="3235">
                  <c:v>5.2776980980459466E-5</c:v>
                </c:pt>
                <c:pt idx="3236">
                  <c:v>5.2775383552076542E-5</c:v>
                </c:pt>
                <c:pt idx="3237">
                  <c:v>5.2773792055575442E-5</c:v>
                </c:pt>
                <c:pt idx="3238">
                  <c:v>5.2772206469147987E-5</c:v>
                </c:pt>
                <c:pt idx="3239">
                  <c:v>5.2770626771065215E-5</c:v>
                </c:pt>
                <c:pt idx="3240">
                  <c:v>5.2769052939677059E-5</c:v>
                </c:pt>
                <c:pt idx="3241">
                  <c:v>5.2767484953412082E-5</c:v>
                </c:pt>
                <c:pt idx="3242">
                  <c:v>5.2765922790777196E-5</c:v>
                </c:pt>
                <c:pt idx="3243">
                  <c:v>5.2764366430357369E-5</c:v>
                </c:pt>
                <c:pt idx="3244">
                  <c:v>5.2762815850815359E-5</c:v>
                </c:pt>
                <c:pt idx="3245">
                  <c:v>5.276127103089144E-5</c:v>
                </c:pt>
                <c:pt idx="3246">
                  <c:v>5.2759731949403107E-5</c:v>
                </c:pt>
                <c:pt idx="3247">
                  <c:v>5.2758198585244811E-5</c:v>
                </c:pt>
                <c:pt idx="3248">
                  <c:v>5.2756670917387681E-5</c:v>
                </c:pt>
                <c:pt idx="3249">
                  <c:v>5.275514892487925E-5</c:v>
                </c:pt>
                <c:pt idx="3250">
                  <c:v>5.2753632586843193E-5</c:v>
                </c:pt>
                <c:pt idx="3251">
                  <c:v>5.275212188247903E-5</c:v>
                </c:pt>
                <c:pt idx="3252">
                  <c:v>5.2750616791061871E-5</c:v>
                </c:pt>
                <c:pt idx="3253">
                  <c:v>5.2749117291942156E-5</c:v>
                </c:pt>
                <c:pt idx="3254">
                  <c:v>5.2747623364545355E-5</c:v>
                </c:pt>
                <c:pt idx="3255">
                  <c:v>5.2746134988371731E-5</c:v>
                </c:pt>
                <c:pt idx="3256">
                  <c:v>5.2744652142996053E-5</c:v>
                </c:pt>
                <c:pt idx="3257">
                  <c:v>5.2743174808067327E-5</c:v>
                </c:pt>
                <c:pt idx="3258">
                  <c:v>5.2741702963308544E-5</c:v>
                </c:pt>
                <c:pt idx="3259">
                  <c:v>5.2740236588516424E-5</c:v>
                </c:pt>
                <c:pt idx="3260">
                  <c:v>5.2738775663561107E-5</c:v>
                </c:pt>
                <c:pt idx="3261">
                  <c:v>5.2737320168385951E-5</c:v>
                </c:pt>
                <c:pt idx="3262">
                  <c:v>5.2735870083007219E-5</c:v>
                </c:pt>
                <c:pt idx="3263">
                  <c:v>5.2734425387513836E-5</c:v>
                </c:pt>
                <c:pt idx="3264">
                  <c:v>5.2732986062067152E-5</c:v>
                </c:pt>
                <c:pt idx="3265">
                  <c:v>5.2731552086900644E-5</c:v>
                </c:pt>
                <c:pt idx="3266">
                  <c:v>5.2730123442319678E-5</c:v>
                </c:pt>
                <c:pt idx="3267">
                  <c:v>5.2728700108701251E-5</c:v>
                </c:pt>
                <c:pt idx="3268">
                  <c:v>5.272728206649373E-5</c:v>
                </c:pt>
                <c:pt idx="3269">
                  <c:v>5.2725869296216595E-5</c:v>
                </c:pt>
                <c:pt idx="3270">
                  <c:v>5.2724461778460202E-5</c:v>
                </c:pt>
                <c:pt idx="3271">
                  <c:v>5.2723059493885502E-5</c:v>
                </c:pt>
                <c:pt idx="3272">
                  <c:v>5.272166242322381E-5</c:v>
                </c:pt>
                <c:pt idx="3273">
                  <c:v>5.2720270547276521E-5</c:v>
                </c:pt>
                <c:pt idx="3274">
                  <c:v>5.2718883846914913E-5</c:v>
                </c:pt>
                <c:pt idx="3275">
                  <c:v>5.2717502303079844E-5</c:v>
                </c:pt>
                <c:pt idx="3276">
                  <c:v>5.2716125896781533E-5</c:v>
                </c:pt>
                <c:pt idx="3277">
                  <c:v>5.2714754609099291E-5</c:v>
                </c:pt>
                <c:pt idx="3278">
                  <c:v>5.2713388421181308E-5</c:v>
                </c:pt>
                <c:pt idx="3279">
                  <c:v>5.2712027314244351E-5</c:v>
                </c:pt>
                <c:pt idx="3280">
                  <c:v>5.2710671269573572E-5</c:v>
                </c:pt>
                <c:pt idx="3281">
                  <c:v>5.2709320268522233E-5</c:v>
                </c:pt>
                <c:pt idx="3282">
                  <c:v>5.2707974292511471E-5</c:v>
                </c:pt>
                <c:pt idx="3283">
                  <c:v>5.2706633323030053E-5</c:v>
                </c:pt>
                <c:pt idx="3284">
                  <c:v>5.2705297341634134E-5</c:v>
                </c:pt>
                <c:pt idx="3285">
                  <c:v>5.2703966329947003E-5</c:v>
                </c:pt>
                <c:pt idx="3286">
                  <c:v>5.2702640269658877E-5</c:v>
                </c:pt>
                <c:pt idx="3287">
                  <c:v>5.2701319142526617E-5</c:v>
                </c:pt>
                <c:pt idx="3288">
                  <c:v>5.2700002930373521E-5</c:v>
                </c:pt>
                <c:pt idx="3289">
                  <c:v>5.2698691615089068E-5</c:v>
                </c:pt>
                <c:pt idx="3290">
                  <c:v>5.2697385178628691E-5</c:v>
                </c:pt>
                <c:pt idx="3291">
                  <c:v>5.2696083603013535E-5</c:v>
                </c:pt>
                <c:pt idx="3292">
                  <c:v>5.2694786870330227E-5</c:v>
                </c:pt>
                <c:pt idx="3293">
                  <c:v>5.2693494962730624E-5</c:v>
                </c:pt>
                <c:pt idx="3294">
                  <c:v>5.2692207862431609E-5</c:v>
                </c:pt>
                <c:pt idx="3295">
                  <c:v>5.2690925551714824E-5</c:v>
                </c:pt>
                <c:pt idx="3296">
                  <c:v>5.2689648012926471E-5</c:v>
                </c:pt>
                <c:pt idx="3297">
                  <c:v>5.2688375228477041E-5</c:v>
                </c:pt>
                <c:pt idx="3298">
                  <c:v>5.2687107180841119E-5</c:v>
                </c:pt>
                <c:pt idx="3299">
                  <c:v>5.2685843852557148E-5</c:v>
                </c:pt>
                <c:pt idx="3300">
                  <c:v>5.2684585226227178E-5</c:v>
                </c:pt>
                <c:pt idx="3301">
                  <c:v>5.2683331284516655E-5</c:v>
                </c:pt>
                <c:pt idx="3302">
                  <c:v>5.2682082010154189E-5</c:v>
                </c:pt>
                <c:pt idx="3303">
                  <c:v>5.2680837385931331E-5</c:v>
                </c:pt>
                <c:pt idx="3304">
                  <c:v>5.2679597394702345E-5</c:v>
                </c:pt>
                <c:pt idx="3305">
                  <c:v>5.2678362019383979E-5</c:v>
                </c:pt>
                <c:pt idx="3306">
                  <c:v>5.2677131242955242E-5</c:v>
                </c:pt>
                <c:pt idx="3307">
                  <c:v>5.2675905048457192E-5</c:v>
                </c:pt>
                <c:pt idx="3308">
                  <c:v>5.2674683418992693E-5</c:v>
                </c:pt>
                <c:pt idx="3309">
                  <c:v>5.2673466337726202E-5</c:v>
                </c:pt>
                <c:pt idx="3310">
                  <c:v>5.2672253787883558E-5</c:v>
                </c:pt>
                <c:pt idx="3311">
                  <c:v>5.2671045752751737E-5</c:v>
                </c:pt>
                <c:pt idx="3312">
                  <c:v>5.2669842215678661E-5</c:v>
                </c:pt>
                <c:pt idx="3313">
                  <c:v>5.2668643160072968E-5</c:v>
                </c:pt>
                <c:pt idx="3314">
                  <c:v>5.2667448569403778E-5</c:v>
                </c:pt>
                <c:pt idx="3315">
                  <c:v>5.2666258427200497E-5</c:v>
                </c:pt>
                <c:pt idx="3316">
                  <c:v>5.2665072717052592E-5</c:v>
                </c:pt>
                <c:pt idx="3317">
                  <c:v>5.2663891422609374E-5</c:v>
                </c:pt>
                <c:pt idx="3318">
                  <c:v>5.2662714527579789E-5</c:v>
                </c:pt>
                <c:pt idx="3319">
                  <c:v>5.2661542015732186E-5</c:v>
                </c:pt>
                <c:pt idx="3320">
                  <c:v>5.2660373870894137E-5</c:v>
                </c:pt>
                <c:pt idx="3321">
                  <c:v>5.2659210076952177E-5</c:v>
                </c:pt>
                <c:pt idx="3322">
                  <c:v>5.2658050617851649E-5</c:v>
                </c:pt>
                <c:pt idx="3323">
                  <c:v>5.2656895477596438E-5</c:v>
                </c:pt>
                <c:pt idx="3324">
                  <c:v>5.2655744640248798E-5</c:v>
                </c:pt>
                <c:pt idx="3325">
                  <c:v>5.2654598089929119E-5</c:v>
                </c:pt>
                <c:pt idx="3326">
                  <c:v>5.2653455810815733E-5</c:v>
                </c:pt>
                <c:pt idx="3327">
                  <c:v>5.2652317787144706E-5</c:v>
                </c:pt>
                <c:pt idx="3328">
                  <c:v>5.2651184003209609E-5</c:v>
                </c:pt>
                <c:pt idx="3329">
                  <c:v>5.2650054443361344E-5</c:v>
                </c:pt>
                <c:pt idx="3330">
                  <c:v>5.2648929092007913E-5</c:v>
                </c:pt>
                <c:pt idx="3331">
                  <c:v>5.2647807933614209E-5</c:v>
                </c:pt>
                <c:pt idx="3332">
                  <c:v>5.264669095270185E-5</c:v>
                </c:pt>
                <c:pt idx="3333">
                  <c:v>5.2645578133848915E-5</c:v>
                </c:pt>
                <c:pt idx="3334">
                  <c:v>5.2644469461689791E-5</c:v>
                </c:pt>
                <c:pt idx="3335">
                  <c:v>5.2643364920914962E-5</c:v>
                </c:pt>
                <c:pt idx="3336">
                  <c:v>5.2642264496270773E-5</c:v>
                </c:pt>
                <c:pt idx="3337">
                  <c:v>5.2641168172559272E-5</c:v>
                </c:pt>
                <c:pt idx="3338">
                  <c:v>5.2640075934637983E-5</c:v>
                </c:pt>
                <c:pt idx="3339">
                  <c:v>5.2638987767419717E-5</c:v>
                </c:pt>
                <c:pt idx="3340">
                  <c:v>5.2637903655872371E-5</c:v>
                </c:pt>
                <c:pt idx="3341">
                  <c:v>5.2636823585018735E-5</c:v>
                </c:pt>
                <c:pt idx="3342">
                  <c:v>5.263574753993627E-5</c:v>
                </c:pt>
                <c:pt idx="3343">
                  <c:v>5.2634675505756947E-5</c:v>
                </c:pt>
                <c:pt idx="3344">
                  <c:v>5.2633607467667032E-5</c:v>
                </c:pt>
                <c:pt idx="3345">
                  <c:v>5.263254341090689E-5</c:v>
                </c:pt>
                <c:pt idx="3346">
                  <c:v>5.263148332077078E-5</c:v>
                </c:pt>
                <c:pt idx="3347">
                  <c:v>5.2630427182606687E-5</c:v>
                </c:pt>
                <c:pt idx="3348">
                  <c:v>5.2629374981816113E-5</c:v>
                </c:pt>
                <c:pt idx="3349">
                  <c:v>5.2628326703853883E-5</c:v>
                </c:pt>
                <c:pt idx="3350">
                  <c:v>5.262728233422796E-5</c:v>
                </c:pt>
                <c:pt idx="3351">
                  <c:v>5.2626241858499239E-5</c:v>
                </c:pt>
                <c:pt idx="3352">
                  <c:v>5.2625205262281373E-5</c:v>
                </c:pt>
                <c:pt idx="3353">
                  <c:v>5.2624172531240579E-5</c:v>
                </c:pt>
                <c:pt idx="3354">
                  <c:v>5.2623143651095448E-5</c:v>
                </c:pt>
                <c:pt idx="3355">
                  <c:v>5.2622118607616742E-5</c:v>
                </c:pt>
                <c:pt idx="3356">
                  <c:v>5.2621097386627228E-5</c:v>
                </c:pt>
                <c:pt idx="3357">
                  <c:v>5.2620079974001489E-5</c:v>
                </c:pt>
                <c:pt idx="3358">
                  <c:v>5.2619066355665712E-5</c:v>
                </c:pt>
                <c:pt idx="3359">
                  <c:v>5.2618056517597524E-5</c:v>
                </c:pt>
                <c:pt idx="3360">
                  <c:v>5.2617050445825815E-5</c:v>
                </c:pt>
                <c:pt idx="3361">
                  <c:v>5.2616048126430527E-5</c:v>
                </c:pt>
                <c:pt idx="3362">
                  <c:v>5.2615049545542477E-5</c:v>
                </c:pt>
                <c:pt idx="3363">
                  <c:v>5.2614054689343204E-5</c:v>
                </c:pt>
                <c:pt idx="3364">
                  <c:v>5.2613063544064737E-5</c:v>
                </c:pt>
                <c:pt idx="3365">
                  <c:v>5.2612076095989458E-5</c:v>
                </c:pt>
                <c:pt idx="3366">
                  <c:v>5.2611092331449874E-5</c:v>
                </c:pt>
                <c:pt idx="3367">
                  <c:v>5.2610112236828494E-5</c:v>
                </c:pt>
                <c:pt idx="3368">
                  <c:v>5.2609135798557597E-5</c:v>
                </c:pt>
                <c:pt idx="3369">
                  <c:v>5.2608163003119074E-5</c:v>
                </c:pt>
                <c:pt idx="3370">
                  <c:v>5.2607193837044255E-5</c:v>
                </c:pt>
                <c:pt idx="3371">
                  <c:v>5.2606228286913723E-5</c:v>
                </c:pt>
                <c:pt idx="3372">
                  <c:v>5.2605266339357126E-5</c:v>
                </c:pt>
                <c:pt idx="3373">
                  <c:v>5.2604307981053021E-5</c:v>
                </c:pt>
                <c:pt idx="3374">
                  <c:v>5.2603353198728685E-5</c:v>
                </c:pt>
                <c:pt idx="3375">
                  <c:v>5.2602401979159949E-5</c:v>
                </c:pt>
                <c:pt idx="3376">
                  <c:v>5.2601454309170999E-5</c:v>
                </c:pt>
                <c:pt idx="3377">
                  <c:v>5.2600510175634226E-5</c:v>
                </c:pt>
                <c:pt idx="3378">
                  <c:v>5.2599569565470046E-5</c:v>
                </c:pt>
                <c:pt idx="3379">
                  <c:v>5.2598632465646736E-5</c:v>
                </c:pt>
                <c:pt idx="3380">
                  <c:v>5.2597698863180215E-5</c:v>
                </c:pt>
                <c:pt idx="3381">
                  <c:v>5.2596768745133952E-5</c:v>
                </c:pt>
                <c:pt idx="3382">
                  <c:v>5.2595842098618715E-5</c:v>
                </c:pt>
                <c:pt idx="3383">
                  <c:v>5.2594918910792447E-5</c:v>
                </c:pt>
                <c:pt idx="3384">
                  <c:v>5.2593999168860079E-5</c:v>
                </c:pt>
                <c:pt idx="3385">
                  <c:v>5.2593082860073386E-5</c:v>
                </c:pt>
                <c:pt idx="3386">
                  <c:v>5.2592169971730762E-5</c:v>
                </c:pt>
                <c:pt idx="3387">
                  <c:v>5.2591260491177109E-5</c:v>
                </c:pt>
                <c:pt idx="3388">
                  <c:v>5.2590354405803644E-5</c:v>
                </c:pt>
                <c:pt idx="3389">
                  <c:v>5.2589451703047729E-5</c:v>
                </c:pt>
                <c:pt idx="3390">
                  <c:v>5.2588552370392717E-5</c:v>
                </c:pt>
                <c:pt idx="3391">
                  <c:v>5.2587656395367764E-5</c:v>
                </c:pt>
                <c:pt idx="3392">
                  <c:v>5.2586763765547695E-5</c:v>
                </c:pt>
                <c:pt idx="3393">
                  <c:v>5.2585874468552812E-5</c:v>
                </c:pt>
                <c:pt idx="3394">
                  <c:v>5.2584988492048743E-5</c:v>
                </c:pt>
                <c:pt idx="3395">
                  <c:v>5.2584105823746281E-5</c:v>
                </c:pt>
                <c:pt idx="3396">
                  <c:v>5.2583226451401197E-5</c:v>
                </c:pt>
                <c:pt idx="3397">
                  <c:v>5.2582350362814111E-5</c:v>
                </c:pt>
                <c:pt idx="3398">
                  <c:v>5.258147754583031E-5</c:v>
                </c:pt>
                <c:pt idx="3399">
                  <c:v>5.25806079883396E-5</c:v>
                </c:pt>
                <c:pt idx="3400">
                  <c:v>5.2579741678276113E-5</c:v>
                </c:pt>
                <c:pt idx="3401">
                  <c:v>5.2578878603618195E-5</c:v>
                </c:pt>
                <c:pt idx="3402">
                  <c:v>5.2578018752388209E-5</c:v>
                </c:pt>
                <c:pt idx="3403">
                  <c:v>5.2577162112652385E-5</c:v>
                </c:pt>
                <c:pt idx="3404">
                  <c:v>5.2576308672520676E-5</c:v>
                </c:pt>
                <c:pt idx="3405">
                  <c:v>5.2575458420146574E-5</c:v>
                </c:pt>
                <c:pt idx="3406">
                  <c:v>5.2574611343726986E-5</c:v>
                </c:pt>
                <c:pt idx="3407">
                  <c:v>5.257376743150204E-5</c:v>
                </c:pt>
                <c:pt idx="3408">
                  <c:v>5.2572926671754953E-5</c:v>
                </c:pt>
                <c:pt idx="3409">
                  <c:v>5.2572089052811875E-5</c:v>
                </c:pt>
                <c:pt idx="3410">
                  <c:v>5.257125456304173E-5</c:v>
                </c:pt>
                <c:pt idx="3411">
                  <c:v>5.2570423190856036E-5</c:v>
                </c:pt>
                <c:pt idx="3412">
                  <c:v>5.2569594924708798E-5</c:v>
                </c:pt>
                <c:pt idx="3413">
                  <c:v>5.2568769753096335E-5</c:v>
                </c:pt>
                <c:pt idx="3414">
                  <c:v>5.2567947664557097E-5</c:v>
                </c:pt>
                <c:pt idx="3415">
                  <c:v>5.2567128647671563E-5</c:v>
                </c:pt>
                <c:pt idx="3416">
                  <c:v>5.2566312691062047E-5</c:v>
                </c:pt>
                <c:pt idx="3417">
                  <c:v>5.2565499783392571E-5</c:v>
                </c:pt>
                <c:pt idx="3418">
                  <c:v>5.2564689913368717E-5</c:v>
                </c:pt>
                <c:pt idx="3419">
                  <c:v>5.2563768052759736E-5</c:v>
                </c:pt>
                <c:pt idx="3420">
                  <c:v>5.2562964654136541E-5</c:v>
                </c:pt>
                <c:pt idx="3421">
                  <c:v>5.2562164257931003E-5</c:v>
                </c:pt>
                <c:pt idx="3422">
                  <c:v>5.2561366853019249E-5</c:v>
                </c:pt>
                <c:pt idx="3423">
                  <c:v>5.2560572428318164E-5</c:v>
                </c:pt>
                <c:pt idx="3424">
                  <c:v>5.2559780972785285E-5</c:v>
                </c:pt>
                <c:pt idx="3425">
                  <c:v>5.2558992475418628E-5</c:v>
                </c:pt>
                <c:pt idx="3426">
                  <c:v>5.2558206925256553E-5</c:v>
                </c:pt>
                <c:pt idx="3427">
                  <c:v>5.2557424311377617E-5</c:v>
                </c:pt>
                <c:pt idx="3428">
                  <c:v>5.2556644622900424E-5</c:v>
                </c:pt>
                <c:pt idx="3429">
                  <c:v>5.255586784898348E-5</c:v>
                </c:pt>
                <c:pt idx="3430">
                  <c:v>5.2555093978825069E-5</c:v>
                </c:pt>
                <c:pt idx="3431">
                  <c:v>5.2554323001663067E-5</c:v>
                </c:pt>
                <c:pt idx="3432">
                  <c:v>5.2553554906774844E-5</c:v>
                </c:pt>
                <c:pt idx="3433">
                  <c:v>5.2552789683477078E-5</c:v>
                </c:pt>
                <c:pt idx="3434">
                  <c:v>5.2552027321125662E-5</c:v>
                </c:pt>
                <c:pt idx="3435">
                  <c:v>5.255126780911552E-5</c:v>
                </c:pt>
                <c:pt idx="3436">
                  <c:v>5.2550511136880478E-5</c:v>
                </c:pt>
                <c:pt idx="3437">
                  <c:v>5.254975729389313E-5</c:v>
                </c:pt>
                <c:pt idx="3438">
                  <c:v>5.25490062696647E-5</c:v>
                </c:pt>
                <c:pt idx="3439">
                  <c:v>5.2548258053744876E-5</c:v>
                </c:pt>
                <c:pt idx="3440">
                  <c:v>5.2547512635721718E-5</c:v>
                </c:pt>
                <c:pt idx="3441">
                  <c:v>5.2546770005221458E-5</c:v>
                </c:pt>
                <c:pt idx="3442">
                  <c:v>5.254603015190843E-5</c:v>
                </c:pt>
                <c:pt idx="3443">
                  <c:v>5.2545293065484877E-5</c:v>
                </c:pt>
                <c:pt idx="3444">
                  <c:v>5.2544558735690822E-5</c:v>
                </c:pt>
                <c:pt idx="3445">
                  <c:v>5.2543827152303975E-5</c:v>
                </c:pt>
                <c:pt idx="3446">
                  <c:v>5.2543098305139536E-5</c:v>
                </c:pt>
                <c:pt idx="3447">
                  <c:v>5.2542372184050092E-5</c:v>
                </c:pt>
                <c:pt idx="3448">
                  <c:v>5.2541648778925491E-5</c:v>
                </c:pt>
                <c:pt idx="3449">
                  <c:v>5.2540928079692689E-5</c:v>
                </c:pt>
                <c:pt idx="3450">
                  <c:v>5.2540210076315591E-5</c:v>
                </c:pt>
                <c:pt idx="3451">
                  <c:v>5.2539494758794988E-5</c:v>
                </c:pt>
                <c:pt idx="3452">
                  <c:v>5.2538782117168357E-5</c:v>
                </c:pt>
                <c:pt idx="3453">
                  <c:v>5.253807214150975E-5</c:v>
                </c:pt>
                <c:pt idx="3454">
                  <c:v>5.2537364821929667E-5</c:v>
                </c:pt>
                <c:pt idx="3455">
                  <c:v>5.2536660148574924E-5</c:v>
                </c:pt>
                <c:pt idx="3456">
                  <c:v>5.2535958111628512E-5</c:v>
                </c:pt>
                <c:pt idx="3457">
                  <c:v>5.2535258701309477E-5</c:v>
                </c:pt>
                <c:pt idx="3458">
                  <c:v>5.2534561907872773E-5</c:v>
                </c:pt>
                <c:pt idx="3459">
                  <c:v>5.2533867721609159E-5</c:v>
                </c:pt>
                <c:pt idx="3460">
                  <c:v>5.2533176132845024E-5</c:v>
                </c:pt>
                <c:pt idx="3461">
                  <c:v>5.2532487131942319E-5</c:v>
                </c:pt>
                <c:pt idx="3462">
                  <c:v>5.2531800709298374E-5</c:v>
                </c:pt>
                <c:pt idx="3463">
                  <c:v>5.2531116855345803E-5</c:v>
                </c:pt>
                <c:pt idx="3464">
                  <c:v>5.253043556055234E-5</c:v>
                </c:pt>
                <c:pt idx="3465">
                  <c:v>5.2529756815420769E-5</c:v>
                </c:pt>
                <c:pt idx="3466">
                  <c:v>5.2529080610488741E-5</c:v>
                </c:pt>
                <c:pt idx="3467">
                  <c:v>5.2528406936328678E-5</c:v>
                </c:pt>
                <c:pt idx="3468">
                  <c:v>5.2527735783547636E-5</c:v>
                </c:pt>
                <c:pt idx="3469">
                  <c:v>5.2527067142787173E-5</c:v>
                </c:pt>
                <c:pt idx="3470">
                  <c:v>5.2526401004723254E-5</c:v>
                </c:pt>
                <c:pt idx="3471">
                  <c:v>5.2525642756689781E-5</c:v>
                </c:pt>
                <c:pt idx="3472">
                  <c:v>5.2524981950308867E-5</c:v>
                </c:pt>
                <c:pt idx="3473">
                  <c:v>5.2524323617542805E-5</c:v>
                </c:pt>
                <c:pt idx="3474">
                  <c:v>5.2523667749208695E-5</c:v>
                </c:pt>
                <c:pt idx="3475">
                  <c:v>5.2523014336157348E-5</c:v>
                </c:pt>
                <c:pt idx="3476">
                  <c:v>5.2522363369273238E-5</c:v>
                </c:pt>
                <c:pt idx="3477">
                  <c:v>5.2521714839474324E-5</c:v>
                </c:pt>
                <c:pt idx="3478">
                  <c:v>5.2521068737711948E-5</c:v>
                </c:pt>
                <c:pt idx="3479">
                  <c:v>5.2520425054970718E-5</c:v>
                </c:pt>
                <c:pt idx="3480">
                  <c:v>5.251978378226838E-5</c:v>
                </c:pt>
                <c:pt idx="3481">
                  <c:v>5.2519144910655703E-5</c:v>
                </c:pt>
                <c:pt idx="3482">
                  <c:v>5.2518508431216353E-5</c:v>
                </c:pt>
                <c:pt idx="3483">
                  <c:v>5.2517874335066789E-5</c:v>
                </c:pt>
                <c:pt idx="3484">
                  <c:v>5.2517242613356107E-5</c:v>
                </c:pt>
                <c:pt idx="3485">
                  <c:v>5.2516613257265963E-5</c:v>
                </c:pt>
                <c:pt idx="3486">
                  <c:v>5.2515986258010442E-5</c:v>
                </c:pt>
                <c:pt idx="3487">
                  <c:v>5.2515361606835934E-5</c:v>
                </c:pt>
                <c:pt idx="3488">
                  <c:v>5.2514739295021007E-5</c:v>
                </c:pt>
                <c:pt idx="3489">
                  <c:v>5.251411931387631E-5</c:v>
                </c:pt>
                <c:pt idx="3490">
                  <c:v>5.2513501654744448E-5</c:v>
                </c:pt>
                <c:pt idx="3491">
                  <c:v>5.2512886308999874E-5</c:v>
                </c:pt>
                <c:pt idx="3492">
                  <c:v>5.2512273268048755E-5</c:v>
                </c:pt>
                <c:pt idx="3493">
                  <c:v>5.2511662523328868E-5</c:v>
                </c:pt>
                <c:pt idx="3494">
                  <c:v>5.25110540663095E-5</c:v>
                </c:pt>
                <c:pt idx="3495">
                  <c:v>5.2510447888491293E-5</c:v>
                </c:pt>
                <c:pt idx="3496">
                  <c:v>5.2509843981406174E-5</c:v>
                </c:pt>
                <c:pt idx="3497">
                  <c:v>5.2509242336617212E-5</c:v>
                </c:pt>
                <c:pt idx="3498">
                  <c:v>5.2508642945718536E-5</c:v>
                </c:pt>
                <c:pt idx="3499">
                  <c:v>5.2508045800335163E-5</c:v>
                </c:pt>
                <c:pt idx="3500">
                  <c:v>5.2507450892122966E-5</c:v>
                </c:pt>
                <c:pt idx="3501">
                  <c:v>5.2506858212768492E-5</c:v>
                </c:pt>
                <c:pt idx="3502">
                  <c:v>5.2506267753988891E-5</c:v>
                </c:pt>
                <c:pt idx="3503">
                  <c:v>5.2505679507531785E-5</c:v>
                </c:pt>
                <c:pt idx="3504">
                  <c:v>5.2505093465175174E-5</c:v>
                </c:pt>
                <c:pt idx="3505">
                  <c:v>5.2504509618727302E-5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8C49-40AF-BCFD-4622A8D224A3}"/>
            </c:ext>
          </c:extLst>
        </c:ser>
        <c:axId val="136708096"/>
        <c:axId val="136709632"/>
      </c:scatterChart>
      <c:valAx>
        <c:axId val="136708096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6709632"/>
        <c:crosses val="autoZero"/>
        <c:crossBetween val="midCat"/>
        <c:majorUnit val="1825"/>
      </c:valAx>
      <c:valAx>
        <c:axId val="136709632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6708096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drawings/_rels/drawing1.xml.rels><?xml version="1.0" encoding="UTF-8" standalone="yes"?>
<Relationships xmlns="http://schemas.openxmlformats.org/package/2006/relationships"><Relationship Id="rId1" Type="http://schemas.openxmlformats.org/officeDocument/2006/relationships/chart" Target="../charts/chart1.xml"/></Relationships>
</file>

<file path=xl/drawings/_rels/drawing2.xml.rels><?xml version="1.0" encoding="UTF-8" standalone="yes"?>
<Relationships xmlns="http://schemas.openxmlformats.org/package/2006/relationships"><Relationship Id="rId1" Type="http://schemas.openxmlformats.org/officeDocument/2006/relationships/chart" Target="../charts/chart2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3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chart" Target="../charts/chart6.xml"/><Relationship Id="rId1" Type="http://schemas.openxmlformats.org/officeDocument/2006/relationships/chart" Target="../charts/chart5.xml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chart" Target="../charts/chart8.xml"/><Relationship Id="rId1" Type="http://schemas.openxmlformats.org/officeDocument/2006/relationships/chart" Target="../charts/chart7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3</xdr:colOff>
      <xdr:row>2</xdr:row>
      <xdr:rowOff>9525</xdr:rowOff>
    </xdr:from>
    <xdr:to>
      <xdr:col>51</xdr:col>
      <xdr:colOff>264073</xdr:colOff>
      <xdr:row>24</xdr:row>
      <xdr:rowOff>106275</xdr:rowOff>
    </xdr:to>
    <xdr:graphicFrame macro="">
      <xdr:nvGraphicFramePr>
        <xdr:cNvPr id="3" name="Chart 2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42</xdr:col>
      <xdr:colOff>333375</xdr:colOff>
      <xdr:row>2</xdr:row>
      <xdr:rowOff>9525</xdr:rowOff>
    </xdr:from>
    <xdr:to>
      <xdr:col>51</xdr:col>
      <xdr:colOff>264075</xdr:colOff>
      <xdr:row>24</xdr:row>
      <xdr:rowOff>106275</xdr:rowOff>
    </xdr:to>
    <xdr:graphicFrame macro="">
      <xdr:nvGraphicFramePr>
        <xdr:cNvPr id="2" name="Chart 1"/>
        <xdr:cNvGraphicFramePr>
          <a:graphicFrameLocks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918125</xdr:colOff>
      <xdr:row>24</xdr:row>
      <xdr:rowOff>109450</xdr:rowOff>
    </xdr:to>
    <xdr:graphicFrame macro="">
      <xdr:nvGraphicFramePr>
        <xdr:cNvPr id="5" name="Chart 4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924475</xdr:colOff>
      <xdr:row>49</xdr:row>
      <xdr:rowOff>103100</xdr:rowOff>
    </xdr:to>
    <xdr:graphicFrame macro="">
      <xdr:nvGraphicFramePr>
        <xdr:cNvPr id="6" name="Chart 5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31750</xdr:colOff>
      <xdr:row>2</xdr:row>
      <xdr:rowOff>12700</xdr:rowOff>
    </xdr:from>
    <xdr:to>
      <xdr:col>13</xdr:col>
      <xdr:colOff>600625</xdr:colOff>
      <xdr:row>24</xdr:row>
      <xdr:rowOff>109450</xdr:rowOff>
    </xdr:to>
    <xdr:graphicFrame macro="">
      <xdr:nvGraphicFramePr>
        <xdr:cNvPr id="2" name="Chart 1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 editAs="oneCell">
    <xdr:from>
      <xdr:col>5</xdr:col>
      <xdr:colOff>38100</xdr:colOff>
      <xdr:row>27</xdr:row>
      <xdr:rowOff>15875</xdr:rowOff>
    </xdr:from>
    <xdr:to>
      <xdr:col>13</xdr:col>
      <xdr:colOff>606975</xdr:colOff>
      <xdr:row>49</xdr:row>
      <xdr:rowOff>103100</xdr:rowOff>
    </xdr:to>
    <xdr:graphicFrame macro="">
      <xdr:nvGraphicFramePr>
        <xdr:cNvPr id="3" name="Chart 2"/>
        <xdr:cNvGraphicFramePr>
          <a:graphicFrameLocks noChangeAspect="1"/>
        </xdr:cNvGraphicFramePr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gagiudici/Documents/IRD/Nested%20Calibration%20fixed%20c.xlsx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MktData"/>
      <sheetName val="DiscountBasedCurve"/>
      <sheetName val="6MSimpleBasisBootstrap"/>
      <sheetName val="6MContinuousBasisBootstrap"/>
      <sheetName val="3MSimpleBasisBootstrap"/>
      <sheetName val="3MContinuousBasisBootstrap"/>
      <sheetName val="12MSimpleBasisBootstrap"/>
      <sheetName val="12MContinuousBasisBootstrap"/>
      <sheetName val="1MSimpleBasisBootstrap"/>
      <sheetName val="1MContinuousBasisBootstrap"/>
      <sheetName val="CrossCheck"/>
      <sheetName val="Table"/>
    </sheetNames>
    <sheetDataSet>
      <sheetData sheetId="0" refreshError="1">
        <row r="13">
          <cell r="C13" t="str">
            <v>MAR16</v>
          </cell>
        </row>
        <row r="14">
          <cell r="C14" t="str">
            <v>APR16</v>
          </cell>
        </row>
        <row r="15">
          <cell r="C15" t="str">
            <v>JUN16</v>
          </cell>
        </row>
        <row r="16">
          <cell r="C16" t="str">
            <v>JUL16</v>
          </cell>
        </row>
        <row r="17">
          <cell r="C17" t="str">
            <v>SEP16</v>
          </cell>
        </row>
        <row r="18">
          <cell r="C18" t="str">
            <v>OCT16</v>
          </cell>
        </row>
        <row r="19">
          <cell r="C19" t="str">
            <v>DEC16</v>
          </cell>
          <cell r="AB19" t="str">
            <v>2X1S</v>
          </cell>
        </row>
        <row r="20">
          <cell r="C20" t="str">
            <v>JAN17</v>
          </cell>
          <cell r="AB20" t="str">
            <v>3X1S</v>
          </cell>
        </row>
        <row r="21">
          <cell r="AB21" t="str">
            <v>4X1S</v>
          </cell>
        </row>
        <row r="22">
          <cell r="AB22" t="str">
            <v>5X1S</v>
          </cell>
        </row>
        <row r="23">
          <cell r="AB23" t="str">
            <v>6X1S</v>
          </cell>
        </row>
        <row r="24">
          <cell r="AB24" t="str">
            <v>7X1S</v>
          </cell>
        </row>
        <row r="25">
          <cell r="AB25" t="str">
            <v>8X1S</v>
          </cell>
        </row>
        <row r="26">
          <cell r="AB26" t="str">
            <v>9X1S</v>
          </cell>
        </row>
        <row r="27">
          <cell r="AB27" t="str">
            <v>10X1S</v>
          </cell>
        </row>
        <row r="28">
          <cell r="AB28" t="str">
            <v>11X1S</v>
          </cell>
        </row>
        <row r="29">
          <cell r="AB29" t="str">
            <v>12X1S</v>
          </cell>
        </row>
        <row r="32">
          <cell r="AB32" t="str">
            <v>2Y</v>
          </cell>
        </row>
        <row r="33">
          <cell r="AB33" t="str">
            <v>3Y</v>
          </cell>
        </row>
        <row r="34">
          <cell r="AB34" t="str">
            <v>4Y</v>
          </cell>
        </row>
        <row r="35">
          <cell r="AB35" t="str">
            <v>5Y</v>
          </cell>
        </row>
        <row r="36">
          <cell r="AB36" t="str">
            <v>6Y</v>
          </cell>
        </row>
        <row r="37">
          <cell r="AB37" t="str">
            <v>7Y</v>
          </cell>
        </row>
        <row r="38">
          <cell r="AB38" t="str">
            <v>8Y</v>
          </cell>
        </row>
        <row r="39">
          <cell r="AB39" t="str">
            <v>9Y</v>
          </cell>
        </row>
        <row r="40">
          <cell r="AB40" t="str">
            <v>10Y</v>
          </cell>
        </row>
        <row r="41">
          <cell r="AB41" t="str">
            <v>11Y</v>
          </cell>
        </row>
        <row r="42">
          <cell r="AB42" t="str">
            <v>12Y</v>
          </cell>
        </row>
        <row r="43">
          <cell r="AB43" t="str">
            <v>15Y</v>
          </cell>
        </row>
        <row r="44">
          <cell r="I44" t="str">
            <v>2Y</v>
          </cell>
          <cell r="AB44" t="str">
            <v>20Y</v>
          </cell>
        </row>
        <row r="45">
          <cell r="I45" t="str">
            <v>3Y</v>
          </cell>
          <cell r="O45" t="str">
            <v>2Y</v>
          </cell>
          <cell r="U45" t="str">
            <v>2Y</v>
          </cell>
          <cell r="AB45" t="str">
            <v>25Y</v>
          </cell>
        </row>
        <row r="46">
          <cell r="I46" t="str">
            <v>4Y</v>
          </cell>
          <cell r="O46" t="str">
            <v>3Y</v>
          </cell>
          <cell r="U46" t="str">
            <v>3Y</v>
          </cell>
          <cell r="AB46" t="str">
            <v>30Y</v>
          </cell>
        </row>
        <row r="47">
          <cell r="I47" t="str">
            <v>5Y</v>
          </cell>
          <cell r="O47" t="str">
            <v>4Y</v>
          </cell>
          <cell r="U47" t="str">
            <v>4Y</v>
          </cell>
          <cell r="AB47" t="str">
            <v>40Y</v>
          </cell>
        </row>
        <row r="48">
          <cell r="I48" t="str">
            <v>6Y</v>
          </cell>
          <cell r="O48" t="str">
            <v>5Y</v>
          </cell>
          <cell r="U48" t="str">
            <v>5Y</v>
          </cell>
          <cell r="AB48" t="str">
            <v>50Y</v>
          </cell>
        </row>
        <row r="49">
          <cell r="I49" t="str">
            <v>7Y</v>
          </cell>
          <cell r="O49" t="str">
            <v>6Y</v>
          </cell>
          <cell r="U49" t="str">
            <v>6Y</v>
          </cell>
          <cell r="AB49" t="str">
            <v>60Y</v>
          </cell>
        </row>
        <row r="50">
          <cell r="I50" t="str">
            <v>8Y</v>
          </cell>
          <cell r="O50" t="str">
            <v>7Y</v>
          </cell>
          <cell r="U50" t="str">
            <v>7Y</v>
          </cell>
        </row>
        <row r="51">
          <cell r="I51" t="str">
            <v>9Y</v>
          </cell>
          <cell r="O51" t="str">
            <v>8Y</v>
          </cell>
          <cell r="U51" t="str">
            <v>8Y</v>
          </cell>
        </row>
        <row r="52">
          <cell r="I52" t="str">
            <v>10Y</v>
          </cell>
          <cell r="O52" t="str">
            <v>9Y</v>
          </cell>
          <cell r="U52" t="str">
            <v>9Y</v>
          </cell>
        </row>
        <row r="53">
          <cell r="I53" t="str">
            <v>11Y</v>
          </cell>
          <cell r="O53" t="str">
            <v>10Y</v>
          </cell>
          <cell r="U53" t="str">
            <v>10Y</v>
          </cell>
        </row>
        <row r="54">
          <cell r="I54" t="str">
            <v>12Y</v>
          </cell>
          <cell r="O54" t="str">
            <v>11Y</v>
          </cell>
          <cell r="U54" t="str">
            <v>11Y</v>
          </cell>
        </row>
        <row r="55">
          <cell r="I55" t="str">
            <v>13Y</v>
          </cell>
          <cell r="O55" t="str">
            <v>12Y</v>
          </cell>
          <cell r="U55" t="str">
            <v>12Y</v>
          </cell>
        </row>
        <row r="56">
          <cell r="I56" t="str">
            <v>14Y</v>
          </cell>
          <cell r="O56" t="str">
            <v>15Y</v>
          </cell>
          <cell r="U56" t="str">
            <v>15Y</v>
          </cell>
        </row>
        <row r="57">
          <cell r="I57" t="str">
            <v>15Y</v>
          </cell>
          <cell r="O57" t="str">
            <v>20Y</v>
          </cell>
          <cell r="U57" t="str">
            <v>20Y</v>
          </cell>
        </row>
        <row r="58">
          <cell r="I58" t="str">
            <v>16Y</v>
          </cell>
          <cell r="O58" t="str">
            <v>25Y</v>
          </cell>
          <cell r="U58" t="str">
            <v>25Y</v>
          </cell>
        </row>
        <row r="59">
          <cell r="I59" t="str">
            <v>17Y</v>
          </cell>
          <cell r="O59" t="str">
            <v>30Y</v>
          </cell>
          <cell r="U59" t="str">
            <v>30Y</v>
          </cell>
        </row>
        <row r="60">
          <cell r="I60" t="str">
            <v>18Y</v>
          </cell>
          <cell r="O60" t="str">
            <v>40Y</v>
          </cell>
          <cell r="U60" t="str">
            <v>40Y</v>
          </cell>
        </row>
        <row r="61">
          <cell r="I61" t="str">
            <v>19Y</v>
          </cell>
          <cell r="O61" t="str">
            <v>50Y</v>
          </cell>
          <cell r="U61" t="str">
            <v>50Y</v>
          </cell>
        </row>
        <row r="62">
          <cell r="I62" t="str">
            <v>20Y</v>
          </cell>
          <cell r="O62" t="str">
            <v>60Y</v>
          </cell>
          <cell r="U62" t="str">
            <v>60Y</v>
          </cell>
        </row>
        <row r="63">
          <cell r="I63" t="str">
            <v>21Y</v>
          </cell>
        </row>
        <row r="64">
          <cell r="I64" t="str">
            <v>22Y</v>
          </cell>
        </row>
        <row r="65">
          <cell r="I65" t="str">
            <v>23Y</v>
          </cell>
        </row>
        <row r="66">
          <cell r="I66" t="str">
            <v>24Y</v>
          </cell>
        </row>
        <row r="67">
          <cell r="I67" t="str">
            <v>25Y</v>
          </cell>
        </row>
        <row r="68">
          <cell r="I68" t="str">
            <v>26Y</v>
          </cell>
        </row>
        <row r="69">
          <cell r="I69" t="str">
            <v>27Y</v>
          </cell>
        </row>
        <row r="70">
          <cell r="I70" t="str">
            <v>28Y</v>
          </cell>
        </row>
        <row r="71">
          <cell r="I71" t="str">
            <v>29Y</v>
          </cell>
        </row>
        <row r="72">
          <cell r="I72" t="str">
            <v>30Y</v>
          </cell>
        </row>
        <row r="73">
          <cell r="I73" t="str">
            <v>35Y</v>
          </cell>
        </row>
        <row r="74">
          <cell r="I74" t="str">
            <v>40Y</v>
          </cell>
        </row>
        <row r="75">
          <cell r="I75" t="str">
            <v>50Y</v>
          </cell>
        </row>
        <row r="76">
          <cell r="I76" t="str">
            <v>60Y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=""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9.bin"/></Relationships>
</file>

<file path=xl/worksheets/_rels/sheet1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10.bin"/></Relationships>
</file>

<file path=xl/worksheets/_rels/sheet1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6.bin"/></Relationships>
</file>

<file path=xl/worksheets/_rels/sheet8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>
  <dimension ref="B2:AF98"/>
  <sheetViews>
    <sheetView showGridLines="0" workbookViewId="0">
      <selection activeCell="D4" sqref="D4"/>
    </sheetView>
  </sheetViews>
  <sheetFormatPr defaultColWidth="9.140625" defaultRowHeight="11.25" outlineLevelCol="1"/>
  <cols>
    <col min="1" max="2" width="2.7109375" style="29" customWidth="1"/>
    <col min="3" max="3" width="12" style="29" bestFit="1" customWidth="1"/>
    <col min="4" max="4" width="11" style="29" bestFit="1" customWidth="1"/>
    <col min="5" max="5" width="10.85546875" style="29" customWidth="1" outlineLevel="1"/>
    <col min="6" max="8" width="2.7109375" style="29" customWidth="1"/>
    <col min="9" max="9" width="10" style="29" bestFit="1" customWidth="1"/>
    <col min="10" max="10" width="8" style="29" bestFit="1" customWidth="1"/>
    <col min="11" max="11" width="7.5703125" style="29" customWidth="1" outlineLevel="1"/>
    <col min="12" max="14" width="2.7109375" style="29" customWidth="1"/>
    <col min="15" max="15" width="10" style="29" bestFit="1" customWidth="1"/>
    <col min="16" max="16" width="9.140625" style="29"/>
    <col min="17" max="17" width="23.42578125" style="29" hidden="1" customWidth="1" outlineLevel="1"/>
    <col min="18" max="18" width="2.7109375" style="29" customWidth="1" collapsed="1"/>
    <col min="19" max="20" width="2.7109375" style="29" customWidth="1"/>
    <col min="21" max="21" width="10" style="29" bestFit="1" customWidth="1"/>
    <col min="22" max="22" width="9.140625" style="29"/>
    <col min="23" max="23" width="25.5703125" style="29" hidden="1" customWidth="1" outlineLevel="1"/>
    <col min="24" max="24" width="9.140625" style="29" collapsed="1"/>
    <col min="25" max="27" width="2.7109375" style="29" customWidth="1"/>
    <col min="28" max="28" width="10" style="29" bestFit="1" customWidth="1"/>
    <col min="29" max="29" width="9.140625" style="29"/>
    <col min="30" max="30" width="23.42578125" style="29" hidden="1" customWidth="1" outlineLevel="1"/>
    <col min="31" max="31" width="2.7109375" style="29" customWidth="1" collapsed="1"/>
    <col min="32" max="16384" width="9.140625" style="29"/>
  </cols>
  <sheetData>
    <row r="2" spans="2:32">
      <c r="C2" s="107" t="s">
        <v>3</v>
      </c>
      <c r="D2" s="4"/>
    </row>
    <row r="3" spans="2:32">
      <c r="C3" s="107" t="s">
        <v>138</v>
      </c>
      <c r="D3" s="265"/>
    </row>
    <row r="4" spans="2:32">
      <c r="C4" s="107" t="s">
        <v>44</v>
      </c>
      <c r="D4" s="15">
        <v>42424</v>
      </c>
      <c r="E4" s="29" t="b">
        <f>_xll.qlSettingsSetEvaluationDate(evaluationDate,trigger)</f>
        <v>1</v>
      </c>
    </row>
    <row r="5" spans="2:32">
      <c r="C5" s="107" t="s">
        <v>146</v>
      </c>
      <c r="D5" s="15">
        <f>_xll.qlCalendarAdvance(Calendar,evaluationDate,"2D")</f>
        <v>42426</v>
      </c>
    </row>
    <row r="6" spans="2:32">
      <c r="C6" s="107" t="s">
        <v>2</v>
      </c>
      <c r="D6" s="5" t="s">
        <v>4</v>
      </c>
    </row>
    <row r="7" spans="2:32">
      <c r="C7" s="107" t="s">
        <v>0</v>
      </c>
      <c r="D7" s="5" t="s">
        <v>5</v>
      </c>
    </row>
    <row r="9" spans="2:32" ht="12" customHeight="1"/>
    <row r="10" spans="2:32">
      <c r="B10" s="108" t="s">
        <v>45</v>
      </c>
      <c r="C10" s="231"/>
      <c r="D10" s="231"/>
      <c r="E10" s="231"/>
      <c r="F10" s="109">
        <f>_xll.ohTrigger(E11,E21,E59)</f>
        <v>2</v>
      </c>
      <c r="H10" s="108" t="s">
        <v>47</v>
      </c>
      <c r="I10" s="231"/>
      <c r="J10" s="231"/>
      <c r="K10" s="231"/>
      <c r="L10" s="109">
        <f>_xll.ohTrigger(K14,K22,K42)</f>
        <v>2</v>
      </c>
      <c r="N10" s="108" t="s">
        <v>186</v>
      </c>
      <c r="O10" s="231"/>
      <c r="P10" s="231"/>
      <c r="Q10" s="231"/>
      <c r="R10" s="109">
        <f>_xll.ohTrigger(Q14,Q19,Q33,Q43)</f>
        <v>2</v>
      </c>
      <c r="T10" s="108" t="s">
        <v>202</v>
      </c>
      <c r="U10" s="231"/>
      <c r="V10" s="231"/>
      <c r="W10" s="231"/>
      <c r="X10" s="231"/>
      <c r="Y10" s="109">
        <f>_xll.ohTrigger(W14,W28,W43)</f>
        <v>2</v>
      </c>
      <c r="AA10" s="108" t="s">
        <v>201</v>
      </c>
      <c r="AB10" s="231"/>
      <c r="AC10" s="231"/>
      <c r="AD10" s="231"/>
      <c r="AE10" s="109">
        <f>_xll.ohTrigger(AD14,AD30,)</f>
        <v>2</v>
      </c>
    </row>
    <row r="11" spans="2:32">
      <c r="B11" s="239"/>
      <c r="C11" s="198"/>
      <c r="D11" s="198"/>
      <c r="E11" s="250">
        <f>_xll.ohTrigger(E13:E20)</f>
        <v>2</v>
      </c>
      <c r="F11" s="242"/>
      <c r="H11" s="246"/>
      <c r="I11" s="247"/>
      <c r="J11" s="247"/>
      <c r="K11" s="247"/>
      <c r="L11" s="248"/>
      <c r="N11" s="246"/>
      <c r="O11" s="247"/>
      <c r="P11" s="247"/>
      <c r="Q11" s="247"/>
      <c r="R11" s="248"/>
      <c r="T11" s="246"/>
      <c r="U11" s="247"/>
      <c r="V11" s="247"/>
      <c r="W11" s="247"/>
      <c r="X11" s="247"/>
      <c r="Y11" s="248"/>
      <c r="AA11" s="246"/>
      <c r="AB11" s="247"/>
      <c r="AC11" s="247"/>
      <c r="AD11" s="247"/>
      <c r="AE11" s="248"/>
    </row>
    <row r="12" spans="2:32">
      <c r="B12" s="239"/>
      <c r="C12" s="110" t="s">
        <v>1</v>
      </c>
      <c r="D12" s="110" t="s">
        <v>6</v>
      </c>
      <c r="E12" s="110" t="s">
        <v>8</v>
      </c>
      <c r="F12" s="242"/>
      <c r="H12" s="239"/>
      <c r="I12" s="110" t="s">
        <v>163</v>
      </c>
      <c r="J12" s="110" t="s">
        <v>6</v>
      </c>
      <c r="K12" s="110" t="s">
        <v>8</v>
      </c>
      <c r="L12" s="243"/>
      <c r="N12" s="239"/>
      <c r="O12" s="110" t="s">
        <v>163</v>
      </c>
      <c r="P12" s="110" t="s">
        <v>6</v>
      </c>
      <c r="Q12" s="110" t="s">
        <v>8</v>
      </c>
      <c r="R12" s="243"/>
      <c r="T12" s="239"/>
      <c r="U12" s="110" t="s">
        <v>163</v>
      </c>
      <c r="V12" s="110" t="s">
        <v>6</v>
      </c>
      <c r="W12" s="110" t="s">
        <v>8</v>
      </c>
      <c r="X12" s="198"/>
      <c r="Y12" s="243"/>
      <c r="AA12" s="239"/>
      <c r="AB12" s="110" t="s">
        <v>163</v>
      </c>
      <c r="AC12" s="110" t="s">
        <v>6</v>
      </c>
      <c r="AD12" s="110" t="s">
        <v>8</v>
      </c>
      <c r="AE12" s="243"/>
    </row>
    <row r="13" spans="2:32">
      <c r="B13" s="239"/>
      <c r="C13" s="12" t="str">
        <f>_xll.qlECBNextCode(_xll.qlCalendarAdvance(Calendar,evaluationDate,"2D"),trigger)</f>
        <v>MAR16</v>
      </c>
      <c r="D13" s="7">
        <v>-0.35699999999999998</v>
      </c>
      <c r="E13" s="6" t="str">
        <f>_xll.qlSimpleQuote(Currency&amp;"ECBOIS_"&amp;C13,D13/100)</f>
        <v>EURECBOIS_MAR16#0006</v>
      </c>
      <c r="F13" s="243"/>
      <c r="H13" s="239"/>
      <c r="I13" s="11" t="s">
        <v>16</v>
      </c>
      <c r="J13" s="9">
        <v>-0.128</v>
      </c>
      <c r="K13" s="8" t="b">
        <f>_xll.qlIndexAddFixings(Euribor6MLegacy,evaluationDate,J13/100,TRUE)</f>
        <v>1</v>
      </c>
      <c r="L13" s="243"/>
      <c r="N13" s="239"/>
      <c r="O13" s="11" t="s">
        <v>13</v>
      </c>
      <c r="P13" s="9">
        <v>-0.20100000000000001</v>
      </c>
      <c r="Q13" s="8" t="b">
        <f>_xll.qlIndexAddFixings(Euribor3MLegacy,evaluationDate,P13/100,TRUE)</f>
        <v>1</v>
      </c>
      <c r="R13" s="243"/>
      <c r="T13" s="239"/>
      <c r="U13" s="11" t="s">
        <v>157</v>
      </c>
      <c r="V13" s="88">
        <v>-1.4999999999999999E-2</v>
      </c>
      <c r="W13" s="8" t="b">
        <f>_xll.qlIndexAddFixings(Euribor3MLegacy,evaluationDate,V13/100,TRUE)</f>
        <v>1</v>
      </c>
      <c r="X13" s="198"/>
      <c r="Y13" s="243"/>
      <c r="AA13" s="239"/>
      <c r="AB13" s="11" t="s">
        <v>11</v>
      </c>
      <c r="AC13" s="88">
        <v>-0.26200000000000001</v>
      </c>
      <c r="AD13" s="8" t="b">
        <f>_xll.qlIndexAddFixings(Euribor3MLegacy,evaluationDate,AC13/100,TRUE)</f>
        <v>1</v>
      </c>
      <c r="AE13" s="243"/>
    </row>
    <row r="14" spans="2:32">
      <c r="B14" s="239"/>
      <c r="C14" s="12" t="str">
        <f>_xll.qlECBNextCode(_xll.qlECBdate(C13),trigger)</f>
        <v>APR16</v>
      </c>
      <c r="D14" s="7">
        <v>-0.378</v>
      </c>
      <c r="E14" s="6" t="str">
        <f>_xll.qlSimpleQuote(Currency&amp;"ECBOIS_"&amp;C14,D14/100)</f>
        <v>EURECBOIS_APR16#0006</v>
      </c>
      <c r="F14" s="244"/>
      <c r="H14" s="239"/>
      <c r="I14" s="198"/>
      <c r="J14" s="198"/>
      <c r="K14" s="198">
        <f>_xll.ohTrigger(K16:K21)</f>
        <v>2</v>
      </c>
      <c r="L14" s="243"/>
      <c r="N14" s="239"/>
      <c r="O14" s="198"/>
      <c r="P14" s="198"/>
      <c r="Q14" s="198">
        <f>_xll.ohTrigger(Q16:Q18)</f>
        <v>2</v>
      </c>
      <c r="R14" s="243"/>
      <c r="T14" s="239"/>
      <c r="U14" s="198"/>
      <c r="V14" s="198"/>
      <c r="W14" s="198">
        <f>_xll.ohTrigger(W16:W27)</f>
        <v>2</v>
      </c>
      <c r="X14" s="198"/>
      <c r="Y14" s="243"/>
      <c r="AA14" s="239"/>
      <c r="AB14" s="198"/>
      <c r="AC14" s="198"/>
      <c r="AD14" s="198">
        <f>_xll.ohTrigger(AD16)</f>
        <v>2</v>
      </c>
      <c r="AE14" s="243"/>
    </row>
    <row r="15" spans="2:32">
      <c r="B15" s="239"/>
      <c r="C15" s="12" t="str">
        <f>_xll.qlECBNextCode(_xll.qlECBdate(C14),trigger)</f>
        <v>JUN16</v>
      </c>
      <c r="D15" s="7">
        <v>-0.42100000000000004</v>
      </c>
      <c r="E15" s="6" t="str">
        <f>_xll.qlSimpleQuote(Currency&amp;"ECBOIS_"&amp;C15,D15/100)</f>
        <v>EURECBOIS_JUN16#0006</v>
      </c>
      <c r="F15" s="243"/>
      <c r="H15" s="239"/>
      <c r="I15" s="110" t="s">
        <v>46</v>
      </c>
      <c r="J15" s="110" t="s">
        <v>6</v>
      </c>
      <c r="K15" s="110" t="s">
        <v>8</v>
      </c>
      <c r="L15" s="243"/>
      <c r="N15" s="239"/>
      <c r="O15" s="110" t="s">
        <v>46</v>
      </c>
      <c r="P15" s="110" t="s">
        <v>6</v>
      </c>
      <c r="Q15" s="110" t="s">
        <v>8</v>
      </c>
      <c r="R15" s="243"/>
      <c r="T15" s="239"/>
      <c r="U15" s="110" t="s">
        <v>46</v>
      </c>
      <c r="V15" s="110" t="s">
        <v>6</v>
      </c>
      <c r="W15" s="110" t="s">
        <v>8</v>
      </c>
      <c r="X15" s="198"/>
      <c r="Y15" s="243"/>
      <c r="AA15" s="239"/>
      <c r="AB15" s="110" t="s">
        <v>46</v>
      </c>
      <c r="AC15" s="110" t="s">
        <v>6</v>
      </c>
      <c r="AD15" s="110" t="s">
        <v>8</v>
      </c>
      <c r="AE15" s="243"/>
    </row>
    <row r="16" spans="2:32">
      <c r="B16" s="239"/>
      <c r="C16" s="12" t="str">
        <f>_xll.qlECBNextCode(_xll.qlECBdate(C15),trigger)</f>
        <v>JUL16</v>
      </c>
      <c r="D16" s="7">
        <v>-0.43200000000000005</v>
      </c>
      <c r="E16" s="6" t="str">
        <f>_xll.qlSimpleQuote(Currency&amp;"ECBOIS_"&amp;C16,D16/100)</f>
        <v>EURECBOIS_JUL16#0006</v>
      </c>
      <c r="F16" s="243"/>
      <c r="H16" s="239"/>
      <c r="I16" s="17" t="s">
        <v>11</v>
      </c>
      <c r="J16" s="16">
        <v>-4.65E-2</v>
      </c>
      <c r="K16" s="14" t="str">
        <f>_xll.qlSimpleQuote(Currency&amp;"SYNTHDEPO6M_"&amp;I16,J16/100,,,trigger)</f>
        <v>EURSYNTHDEPO6M_1M#0006</v>
      </c>
      <c r="L16" s="272">
        <v>-4.65E-2</v>
      </c>
      <c r="M16" s="29">
        <v>-4.801720890888761E-2</v>
      </c>
      <c r="N16" s="239"/>
      <c r="O16" s="17" t="s">
        <v>11</v>
      </c>
      <c r="P16" s="16">
        <v>-0.15529999999999999</v>
      </c>
      <c r="Q16" s="14" t="str">
        <f>_xll.qlSimpleQuote(Currency&amp;"SYNTHDEPO3M_"&amp;O16,P16/100,,,trigger)</f>
        <v>EURSYNTHDEPO3M_1M#0006</v>
      </c>
      <c r="R16" s="272">
        <v>-0.15529999999999999</v>
      </c>
      <c r="S16" s="29">
        <v>-0.15788626492770075</v>
      </c>
      <c r="T16" s="239"/>
      <c r="U16" s="17" t="s">
        <v>11</v>
      </c>
      <c r="V16" s="16">
        <v>0.189</v>
      </c>
      <c r="W16" s="14" t="str">
        <f>_xll.qlSimpleQuote(Currency&amp;"SYNTHDEPO12M_"&amp;U16,V16/100,,,trigger)</f>
        <v>EURSYNTHDEPO12M_1M#0006</v>
      </c>
      <c r="X16" s="273">
        <v>0.189</v>
      </c>
      <c r="Y16" s="243">
        <v>0.1115525441889309</v>
      </c>
      <c r="AA16" s="239"/>
      <c r="AB16" s="232" t="s">
        <v>11</v>
      </c>
      <c r="AC16" s="233">
        <v>-0.26200000000000001</v>
      </c>
      <c r="AD16" s="234" t="str">
        <f>_xll.qlSimpleQuote(Currency&amp;"SYNTHDEPO1M_"&amp;AB16,AC16/100,,,trigger)</f>
        <v>EURSYNTHDEPO1M_1M#0006</v>
      </c>
      <c r="AE16" s="272">
        <v>-0.26200000000000001</v>
      </c>
      <c r="AF16" s="29">
        <v>-0.26145108219823021</v>
      </c>
    </row>
    <row r="17" spans="2:31">
      <c r="B17" s="239"/>
      <c r="C17" s="12" t="str">
        <f>_xll.qlECBNextCode(_xll.qlECBdate(C16),trigger)</f>
        <v>SEP16</v>
      </c>
      <c r="D17" s="7">
        <v>-0.46500000000000008</v>
      </c>
      <c r="E17" s="6" t="str">
        <f>_xll.qlSimpleQuote(Currency&amp;"ECBOIS_"&amp;C17,D17/100)</f>
        <v>EURECBOIS_SEP16#0006</v>
      </c>
      <c r="F17" s="243"/>
      <c r="H17" s="239"/>
      <c r="I17" s="10" t="s">
        <v>12</v>
      </c>
      <c r="J17" s="7">
        <v>-7.9000000000000001E-2</v>
      </c>
      <c r="K17" s="6" t="str">
        <f>_xll.qlSimpleQuote(Currency&amp;"SYNTHDEPO6M_"&amp;I17,J17/100,,,trigger)</f>
        <v>EURSYNTHDEPO6M_2M#0006</v>
      </c>
      <c r="L17" s="272">
        <v>-7.9000000000000001E-2</v>
      </c>
      <c r="M17" s="29">
        <v>-8.0496580482458668E-2</v>
      </c>
      <c r="N17" s="239"/>
      <c r="O17" s="10" t="s">
        <v>12</v>
      </c>
      <c r="P17" s="7">
        <v>-0.18840000000000001</v>
      </c>
      <c r="Q17" s="6" t="str">
        <f>_xll.qlSimpleQuote(Currency&amp;"SYNTHDEPO3M_"&amp;O17,P17/100,,,trigger)</f>
        <v>EURSYNTHDEPO3M_2M#0006</v>
      </c>
      <c r="R17" s="272">
        <v>-0.18840000000000001</v>
      </c>
      <c r="S17" s="29">
        <v>-0.19126701506551047</v>
      </c>
      <c r="T17" s="239"/>
      <c r="U17" s="10" t="s">
        <v>12</v>
      </c>
      <c r="V17" s="7">
        <v>0.14940000000000001</v>
      </c>
      <c r="W17" s="6" t="str">
        <f>_xll.qlSimpleQuote(Currency&amp;"SYNTHDEPO12M_"&amp;U17,V17/100,,,trigger)</f>
        <v>EURSYNTHDEPO12M_2M#0006</v>
      </c>
      <c r="X17" s="273">
        <v>0.14940000000000001</v>
      </c>
      <c r="Y17" s="243">
        <v>7.56790002888863E-2</v>
      </c>
      <c r="AA17" s="239"/>
      <c r="AB17" s="198"/>
      <c r="AC17" s="198"/>
      <c r="AD17" s="198">
        <f>_xll.ohTrigger(AD19:AD29)</f>
        <v>2</v>
      </c>
      <c r="AE17" s="243"/>
    </row>
    <row r="18" spans="2:31">
      <c r="B18" s="239"/>
      <c r="C18" s="12" t="str">
        <f>_xll.qlECBNextCode(_xll.qlECBdate(C17),trigger)</f>
        <v>OCT16</v>
      </c>
      <c r="D18" s="7">
        <v>-0.47699999999999998</v>
      </c>
      <c r="E18" s="6" t="str">
        <f>_xll.qlSimpleQuote(Currency&amp;"ECBOIS_"&amp;C18,D18/100)</f>
        <v>EURECBOIS_OCT16#0006</v>
      </c>
      <c r="F18" s="243"/>
      <c r="H18" s="239"/>
      <c r="I18" s="10" t="s">
        <v>13</v>
      </c>
      <c r="J18" s="7">
        <v>-9.5299999999999996E-2</v>
      </c>
      <c r="K18" s="6" t="str">
        <f>_xll.qlSimpleQuote(Currency&amp;"SYNTHDEPO6M_"&amp;I18,J18/100,,,trigger)</f>
        <v>EURSYNTHDEPO6M_3M#0006</v>
      </c>
      <c r="L18" s="272">
        <v>-9.5299999999999996E-2</v>
      </c>
      <c r="M18" s="29">
        <v>-9.6819787878033026E-2</v>
      </c>
      <c r="N18" s="239"/>
      <c r="O18" s="11" t="s">
        <v>13</v>
      </c>
      <c r="P18" s="9">
        <v>-0.20539999999999997</v>
      </c>
      <c r="Q18" s="8" t="str">
        <f>_xll.qlSimpleQuote(Currency&amp;"SYNTHDEPO3M_"&amp;O18,P18/100,,,trigger)</f>
        <v>EURSYNTHDEPO3M_3M#0006</v>
      </c>
      <c r="R18" s="272">
        <v>-0.20539999999999997</v>
      </c>
      <c r="S18" s="29">
        <v>-0.20847430517365595</v>
      </c>
      <c r="T18" s="239"/>
      <c r="U18" s="10" t="s">
        <v>13</v>
      </c>
      <c r="V18" s="7">
        <v>0.1255</v>
      </c>
      <c r="W18" s="6" t="str">
        <f>_xll.qlSimpleQuote(Currency&amp;"SYNTHDEPO12M_"&amp;U18,V18/100,,,trigger)</f>
        <v>EURSYNTHDEPO12M_3M#0006</v>
      </c>
      <c r="X18" s="273">
        <v>0.1255</v>
      </c>
      <c r="Y18" s="243">
        <v>5.6162339551413254E-2</v>
      </c>
      <c r="AA18" s="239"/>
      <c r="AB18" s="110" t="s">
        <v>48</v>
      </c>
      <c r="AC18" s="110" t="s">
        <v>6</v>
      </c>
      <c r="AD18" s="110" t="s">
        <v>8</v>
      </c>
      <c r="AE18" s="243"/>
    </row>
    <row r="19" spans="2:31">
      <c r="B19" s="239"/>
      <c r="C19" s="12" t="str">
        <f>_xll.qlECBNextCode(_xll.qlECBdate(C18),trigger)</f>
        <v>DEC16</v>
      </c>
      <c r="D19" s="7">
        <v>-0.48399999999999999</v>
      </c>
      <c r="E19" s="6" t="str">
        <f>_xll.qlSimpleQuote(Currency&amp;"ECBOIS_"&amp;C19,D19/100)</f>
        <v>EURECBOIS_DEC16#0006</v>
      </c>
      <c r="F19" s="243"/>
      <c r="H19" s="239"/>
      <c r="I19" s="10" t="s">
        <v>14</v>
      </c>
      <c r="J19" s="7">
        <v>-0.10970000000000001</v>
      </c>
      <c r="K19" s="6" t="str">
        <f>_xll.qlSimpleQuote(Currency&amp;"SYNTHDEPO6M_"&amp;I19,J19/100,,,trigger)</f>
        <v>EURSYNTHDEPO6M_4M#0006</v>
      </c>
      <c r="L19" s="272">
        <v>-0.10970000000000001</v>
      </c>
      <c r="M19" s="29">
        <v>-0.11131726839711477</v>
      </c>
      <c r="N19" s="239"/>
      <c r="O19" s="198"/>
      <c r="P19" s="198"/>
      <c r="Q19" s="198">
        <f>_xll.ohTrigger(Q21:Q32)</f>
        <v>2</v>
      </c>
      <c r="R19" s="243"/>
      <c r="T19" s="239"/>
      <c r="U19" s="10" t="s">
        <v>14</v>
      </c>
      <c r="V19" s="7">
        <v>0.10300000000000001</v>
      </c>
      <c r="W19" s="6" t="str">
        <f>_xll.qlSimpleQuote(Currency&amp;"SYNTHDEPO12M_"&amp;U19,V19/100,,,trigger)</f>
        <v>EURSYNTHDEPO12M_4M#0006</v>
      </c>
      <c r="X19" s="273">
        <v>0.10300000000000001</v>
      </c>
      <c r="Y19" s="243">
        <v>3.873430631682729E-2</v>
      </c>
      <c r="AA19" s="239"/>
      <c r="AB19" s="17" t="s">
        <v>216</v>
      </c>
      <c r="AC19" s="16">
        <v>-0.29100000000000004</v>
      </c>
      <c r="AD19" s="14" t="str">
        <f>_xll.qlSimpleQuote(Currency&amp;AB19,AC19/100,,,trigger)</f>
        <v>EUR2X1S#0006</v>
      </c>
      <c r="AE19" s="243"/>
    </row>
    <row r="20" spans="2:31">
      <c r="B20" s="239"/>
      <c r="C20" s="13" t="str">
        <f>_xll.qlECBNextCode(_xll.qlECBdate(C19),trigger)</f>
        <v>JAN17</v>
      </c>
      <c r="D20" s="9">
        <v>-0.5</v>
      </c>
      <c r="E20" s="8" t="str">
        <f>_xll.qlSimpleQuote(Currency&amp;"ECBOIS_"&amp;C20,D20/100)</f>
        <v>EURECBOIS_JAN17#0006</v>
      </c>
      <c r="F20" s="243"/>
      <c r="H20" s="239"/>
      <c r="I20" s="10" t="s">
        <v>15</v>
      </c>
      <c r="J20" s="7">
        <v>-0.1201</v>
      </c>
      <c r="K20" s="6" t="str">
        <f>_xll.qlSimpleQuote(Currency&amp;"SYNTHDEPO6M_"&amp;I20,J20/100,,,trigger)</f>
        <v>EURSYNTHDEPO6M_5M#0006</v>
      </c>
      <c r="L20" s="272">
        <v>-0.1201</v>
      </c>
      <c r="M20" s="29">
        <v>-0.12188359031851882</v>
      </c>
      <c r="N20" s="239"/>
      <c r="O20" s="110" t="s">
        <v>48</v>
      </c>
      <c r="P20" s="110" t="s">
        <v>6</v>
      </c>
      <c r="Q20" s="110" t="s">
        <v>8</v>
      </c>
      <c r="R20" s="243"/>
      <c r="T20" s="239"/>
      <c r="U20" s="10" t="s">
        <v>15</v>
      </c>
      <c r="V20" s="7">
        <v>8.5199999999999998E-2</v>
      </c>
      <c r="W20" s="6" t="str">
        <f>_xll.qlSimpleQuote(Currency&amp;"SYNTHDEPO12M_"&amp;U20,V20/100,,,trigger)</f>
        <v>EURSYNTHDEPO12M_5M#0006</v>
      </c>
      <c r="X20" s="273">
        <v>8.5199999999999998E-2</v>
      </c>
      <c r="Y20" s="243">
        <v>2.591197637591855E-2</v>
      </c>
      <c r="AA20" s="239"/>
      <c r="AB20" s="10" t="s">
        <v>217</v>
      </c>
      <c r="AC20" s="7">
        <v>-0.30800000000000005</v>
      </c>
      <c r="AD20" s="6" t="str">
        <f>_xll.qlSimpleQuote(Currency&amp;AB20,AC20/100,,,trigger)</f>
        <v>EUR3X1S#0006</v>
      </c>
      <c r="AE20" s="243"/>
    </row>
    <row r="21" spans="2:31">
      <c r="B21" s="239"/>
      <c r="C21" s="198"/>
      <c r="D21" s="198"/>
      <c r="E21" s="250">
        <f>_xll.ohTrigger(E23:E58)</f>
        <v>2</v>
      </c>
      <c r="F21" s="243"/>
      <c r="H21" s="239"/>
      <c r="I21" s="11" t="s">
        <v>16</v>
      </c>
      <c r="J21" s="9">
        <v>-0.1288</v>
      </c>
      <c r="K21" s="8" t="str">
        <f>_xll.qlSimpleQuote(Currency&amp;"SYNTHDEPO6M_"&amp;I21,J21/100,,,trigger)</f>
        <v>EURSYNTHDEPO6M_6M#0006</v>
      </c>
      <c r="L21" s="272">
        <v>-0.1288</v>
      </c>
      <c r="M21" s="29">
        <v>-0.13075122288534363</v>
      </c>
      <c r="N21" s="239"/>
      <c r="O21" s="17" t="s">
        <v>187</v>
      </c>
      <c r="P21" s="16">
        <v>-0.24500000000000002</v>
      </c>
      <c r="Q21" s="14" t="str">
        <f>_xll.qlSimpleQuote(Currency&amp;O21,P21/100,,,trigger)</f>
        <v>EUR1x4F#0006</v>
      </c>
      <c r="R21" s="243"/>
      <c r="T21" s="239"/>
      <c r="U21" s="10" t="s">
        <v>16</v>
      </c>
      <c r="V21" s="7">
        <v>6.8599999999999994E-2</v>
      </c>
      <c r="W21" s="6" t="str">
        <f>_xll.qlSimpleQuote(Currency&amp;"SYNTHDEPO12M_"&amp;U21,V21/100,,,trigger)</f>
        <v>EURSYNTHDEPO12M_6M#0006</v>
      </c>
      <c r="X21" s="273">
        <v>6.8599999999999994E-2</v>
      </c>
      <c r="Y21" s="243">
        <v>1.5026843815686225E-2</v>
      </c>
      <c r="AA21" s="239"/>
      <c r="AB21" s="10" t="s">
        <v>218</v>
      </c>
      <c r="AC21" s="7">
        <v>-0.32999999999999996</v>
      </c>
      <c r="AD21" s="6" t="str">
        <f>_xll.qlSimpleQuote(Currency&amp;AB21,AC21/100,,,trigger)</f>
        <v>EUR4X1S#0006</v>
      </c>
      <c r="AE21" s="243"/>
    </row>
    <row r="22" spans="2:31">
      <c r="B22" s="239"/>
      <c r="C22" s="110" t="s">
        <v>7</v>
      </c>
      <c r="D22" s="110" t="s">
        <v>6</v>
      </c>
      <c r="E22" s="110" t="s">
        <v>8</v>
      </c>
      <c r="F22" s="243"/>
      <c r="H22" s="239"/>
      <c r="I22" s="198"/>
      <c r="J22" s="198"/>
      <c r="K22" s="198">
        <f>_xll.ohTrigger(K24:K41)</f>
        <v>2</v>
      </c>
      <c r="L22" s="243"/>
      <c r="N22" s="239"/>
      <c r="O22" s="10" t="s">
        <v>188</v>
      </c>
      <c r="P22" s="7">
        <v>-0.26100000000000001</v>
      </c>
      <c r="Q22" s="6" t="str">
        <f>_xll.qlSimpleQuote(Currency&amp;O22,P22/100,,,trigger)</f>
        <v>EUR2x5F#0006</v>
      </c>
      <c r="R22" s="243"/>
      <c r="T22" s="239"/>
      <c r="U22" s="10" t="s">
        <v>17</v>
      </c>
      <c r="V22" s="7">
        <v>5.3200000000000004E-2</v>
      </c>
      <c r="W22" s="6" t="str">
        <f>_xll.qlSimpleQuote(Currency&amp;"SYNTHDEPO12M_"&amp;U22,V22/100,,,trigger)</f>
        <v>EURSYNTHDEPO12M_7M#0006</v>
      </c>
      <c r="X22" s="273">
        <v>5.3200000000000004E-2</v>
      </c>
      <c r="Y22" s="243">
        <v>-2.2167986110343402E-2</v>
      </c>
      <c r="AA22" s="239"/>
      <c r="AB22" s="10" t="s">
        <v>219</v>
      </c>
      <c r="AC22" s="7">
        <v>-0.34399999999999997</v>
      </c>
      <c r="AD22" s="6" t="str">
        <f>_xll.qlSimpleQuote(Currency&amp;AB22,AC22/100,,,trigger)</f>
        <v>EUR5X1S#0006</v>
      </c>
      <c r="AE22" s="243"/>
    </row>
    <row r="23" spans="2:31">
      <c r="B23" s="239"/>
      <c r="C23" s="1" t="s">
        <v>99</v>
      </c>
      <c r="D23" s="16">
        <v>-0.24</v>
      </c>
      <c r="E23" s="14" t="str">
        <f>_xll.qlSimpleQuote(Currency&amp;"OIS_"&amp;C23,D23/100,,,trigger)</f>
        <v>EUROIS_1W#0006</v>
      </c>
      <c r="F23" s="243"/>
      <c r="H23" s="239"/>
      <c r="I23" s="110" t="s">
        <v>48</v>
      </c>
      <c r="J23" s="110" t="s">
        <v>6</v>
      </c>
      <c r="K23" s="110" t="s">
        <v>8</v>
      </c>
      <c r="L23" s="243"/>
      <c r="N23" s="239"/>
      <c r="O23" s="10" t="s">
        <v>189</v>
      </c>
      <c r="P23" s="7">
        <v>-0.27700000000000002</v>
      </c>
      <c r="Q23" s="6" t="str">
        <f>_xll.qlSimpleQuote(Currency&amp;O23,P23/100,,,trigger)</f>
        <v>EUR3x6F#0006</v>
      </c>
      <c r="R23" s="243"/>
      <c r="T23" s="239"/>
      <c r="U23" s="10" t="s">
        <v>18</v>
      </c>
      <c r="V23" s="7">
        <v>3.8100000000000002E-2</v>
      </c>
      <c r="W23" s="6" t="str">
        <f>_xll.qlSimpleQuote(Currency&amp;"SYNTHDEPO12M_"&amp;U23,V23/100,,,trigger)</f>
        <v>EURSYNTHDEPO12M_8M#0006</v>
      </c>
      <c r="X23" s="273">
        <v>3.8100000000000002E-2</v>
      </c>
      <c r="Y23" s="243">
        <v>-2.2167986110343402E-2</v>
      </c>
      <c r="AA23" s="239"/>
      <c r="AB23" s="10" t="s">
        <v>220</v>
      </c>
      <c r="AC23" s="7">
        <v>-0.35699999999999998</v>
      </c>
      <c r="AD23" s="6" t="str">
        <f>_xll.qlSimpleQuote(Currency&amp;AB23,AC23/100,,,trigger)</f>
        <v>EUR6X1S#0006</v>
      </c>
      <c r="AE23" s="243"/>
    </row>
    <row r="24" spans="2:31">
      <c r="B24" s="239"/>
      <c r="C24" s="2" t="s">
        <v>9</v>
      </c>
      <c r="D24" s="7">
        <v>-0.24100000000000002</v>
      </c>
      <c r="E24" s="6" t="str">
        <f>_xll.qlSimpleQuote(Currency&amp;"OIS_"&amp;C24,D24/100,,,trigger)</f>
        <v>EUROIS_2W#0006</v>
      </c>
      <c r="F24" s="244"/>
      <c r="H24" s="239"/>
      <c r="I24" s="17" t="s">
        <v>49</v>
      </c>
      <c r="J24" s="16">
        <v>-0.153</v>
      </c>
      <c r="K24" s="14" t="str">
        <f>_xll.qlSimpleQuote(Currency&amp;I24,J24/100,,,trigger)</f>
        <v>EUR1x7F#0006</v>
      </c>
      <c r="L24" s="243"/>
      <c r="N24" s="239"/>
      <c r="O24" s="10" t="s">
        <v>190</v>
      </c>
      <c r="P24" s="7">
        <v>-0.29200000000000004</v>
      </c>
      <c r="Q24" s="6" t="str">
        <f>_xll.qlSimpleQuote(Currency&amp;O24,P24/100,,,trigger)</f>
        <v>EUR4x7F#0006</v>
      </c>
      <c r="R24" s="243"/>
      <c r="T24" s="239"/>
      <c r="U24" s="10" t="s">
        <v>19</v>
      </c>
      <c r="V24" s="7">
        <v>2.24E-2</v>
      </c>
      <c r="W24" s="6" t="str">
        <f>_xll.qlSimpleQuote(Currency&amp;"SYNTHDEPO12M_"&amp;U24,V24/100,,,trigger)</f>
        <v>EURSYNTHDEPO12M_9M#0006</v>
      </c>
      <c r="X24" s="273">
        <v>2.24E-2</v>
      </c>
      <c r="Y24" s="243">
        <v>-2.2167986110343402E-2</v>
      </c>
      <c r="AA24" s="239"/>
      <c r="AB24" s="10" t="s">
        <v>221</v>
      </c>
      <c r="AC24" s="7">
        <v>-0.36799999999999999</v>
      </c>
      <c r="AD24" s="6" t="str">
        <f>_xll.qlSimpleQuote(Currency&amp;AB24,AC24/100,,,trigger)</f>
        <v>EUR7X1S#0006</v>
      </c>
      <c r="AE24" s="243"/>
    </row>
    <row r="25" spans="2:31">
      <c r="B25" s="239"/>
      <c r="C25" s="2" t="s">
        <v>10</v>
      </c>
      <c r="D25" s="7">
        <v>-0.253</v>
      </c>
      <c r="E25" s="6" t="str">
        <f>_xll.qlSimpleQuote(Currency&amp;"OIS_"&amp;C25,D25/100,,,trigger)</f>
        <v>EUROIS_3W#0006</v>
      </c>
      <c r="F25" s="243"/>
      <c r="H25" s="239"/>
      <c r="I25" s="10" t="s">
        <v>50</v>
      </c>
      <c r="J25" s="7">
        <v>-0.16499999999999998</v>
      </c>
      <c r="K25" s="6" t="str">
        <f>_xll.qlSimpleQuote(Currency&amp;I25,J25/100,,,trigger)</f>
        <v>EUR2x8F#0006</v>
      </c>
      <c r="L25" s="243"/>
      <c r="N25" s="239"/>
      <c r="O25" s="10" t="s">
        <v>191</v>
      </c>
      <c r="P25" s="7">
        <v>-0.30299999999999999</v>
      </c>
      <c r="Q25" s="6" t="str">
        <f>_xll.qlSimpleQuote(Currency&amp;O25,P25/100,,,trigger)</f>
        <v>EUR5x8F#0006</v>
      </c>
      <c r="R25" s="243"/>
      <c r="T25" s="239"/>
      <c r="U25" s="10" t="s">
        <v>20</v>
      </c>
      <c r="V25" s="7">
        <v>9.7999999999999997E-3</v>
      </c>
      <c r="W25" s="6" t="str">
        <f>_xll.qlSimpleQuote(Currency&amp;"SYNTHDEPO12M_"&amp;U25,V25/100,,,trigger)</f>
        <v>EURSYNTHDEPO12M_10M#0006</v>
      </c>
      <c r="X25" s="273">
        <v>9.7999999999999997E-3</v>
      </c>
      <c r="Y25" s="243">
        <v>-2.2167986110343402E-2</v>
      </c>
      <c r="AA25" s="239"/>
      <c r="AB25" s="10" t="s">
        <v>222</v>
      </c>
      <c r="AC25" s="7">
        <v>-0.378</v>
      </c>
      <c r="AD25" s="6" t="str">
        <f>_xll.qlSimpleQuote(Currency&amp;AB25,AC25/100,,,trigger)</f>
        <v>EUR8X1S#0006</v>
      </c>
      <c r="AE25" s="243"/>
    </row>
    <row r="26" spans="2:31">
      <c r="B26" s="239"/>
      <c r="C26" s="2" t="s">
        <v>11</v>
      </c>
      <c r="D26" s="7">
        <v>-0.28900000000000003</v>
      </c>
      <c r="E26" s="6" t="str">
        <f>_xll.qlSimpleQuote(Currency&amp;"OIS_"&amp;C26,D26/100,,,trigger)</f>
        <v>EUROIS_1M#0006</v>
      </c>
      <c r="F26" s="243"/>
      <c r="H26" s="239"/>
      <c r="I26" s="10" t="s">
        <v>51</v>
      </c>
      <c r="J26" s="7">
        <v>-0.17799999999999999</v>
      </c>
      <c r="K26" s="6" t="str">
        <f>_xll.qlSimpleQuote(Currency&amp;I26,J26/100,,,trigger)</f>
        <v>EUR3x9F#0006</v>
      </c>
      <c r="L26" s="243"/>
      <c r="N26" s="239"/>
      <c r="O26" s="10" t="s">
        <v>192</v>
      </c>
      <c r="P26" s="7">
        <v>-0.31499999999999995</v>
      </c>
      <c r="Q26" s="6" t="str">
        <f>_xll.qlSimpleQuote(Currency&amp;O26,P26/100,,,trigger)</f>
        <v>EUR6x9F#0006</v>
      </c>
      <c r="R26" s="243"/>
      <c r="T26" s="239"/>
      <c r="U26" s="10" t="s">
        <v>21</v>
      </c>
      <c r="V26" s="7">
        <v>-2E-3</v>
      </c>
      <c r="W26" s="6" t="str">
        <f>_xll.qlSimpleQuote(Currency&amp;"SYNTHDEPO12M_"&amp;U26,V26/100,,,trigger)</f>
        <v>EURSYNTHDEPO12M_11M#0006</v>
      </c>
      <c r="X26" s="273">
        <v>-2E-3</v>
      </c>
      <c r="Y26" s="243">
        <v>-2.2167986110343402E-2</v>
      </c>
      <c r="AA26" s="239"/>
      <c r="AB26" s="10" t="s">
        <v>223</v>
      </c>
      <c r="AC26" s="7">
        <v>-0.38800000000000001</v>
      </c>
      <c r="AD26" s="6" t="str">
        <f>_xll.qlSimpleQuote(Currency&amp;AB26,AC26/100,,,trigger)</f>
        <v>EUR9X1S#0006</v>
      </c>
      <c r="AE26" s="243"/>
    </row>
    <row r="27" spans="2:31">
      <c r="B27" s="239"/>
      <c r="C27" s="2" t="s">
        <v>12</v>
      </c>
      <c r="D27" s="7">
        <v>-0.32000000000000006</v>
      </c>
      <c r="E27" s="6" t="str">
        <f>_xll.qlSimpleQuote(Currency&amp;"OIS_"&amp;C27,D27/100,,,trigger)</f>
        <v>EUROIS_2M#0006</v>
      </c>
      <c r="F27" s="243"/>
      <c r="H27" s="239"/>
      <c r="I27" s="10" t="s">
        <v>52</v>
      </c>
      <c r="J27" s="7">
        <v>-0.188</v>
      </c>
      <c r="K27" s="6" t="str">
        <f>_xll.qlSimpleQuote(Currency&amp;I27,J27/100,,,trigger)</f>
        <v>EUR4x10F#0006</v>
      </c>
      <c r="L27" s="243"/>
      <c r="N27" s="239"/>
      <c r="O27" s="10" t="s">
        <v>193</v>
      </c>
      <c r="P27" s="7">
        <v>-0.32499999999999996</v>
      </c>
      <c r="Q27" s="6" t="str">
        <f>_xll.qlSimpleQuote(Currency&amp;O27,P27/100,,,trigger)</f>
        <v>EUR7x10F#0006</v>
      </c>
      <c r="R27" s="243"/>
      <c r="T27" s="239"/>
      <c r="U27" s="11" t="s">
        <v>22</v>
      </c>
      <c r="V27" s="9">
        <v>-1.4999999999999999E-2</v>
      </c>
      <c r="W27" s="8" t="str">
        <f>_xll.qlSimpleQuote(Currency&amp;"SYNTHDEPO12M_"&amp;U27,V27/100,,,trigger)</f>
        <v>EURSYNTHDEPO12M_1Y#0006</v>
      </c>
      <c r="X27" s="273">
        <v>-1.4999999999999999E-2</v>
      </c>
      <c r="Y27" s="243">
        <v>-2.2167986110343402E-2</v>
      </c>
      <c r="AA27" s="239"/>
      <c r="AB27" s="10" t="s">
        <v>224</v>
      </c>
      <c r="AC27" s="7">
        <v>-0.39500000000000002</v>
      </c>
      <c r="AD27" s="6" t="str">
        <f>_xll.qlSimpleQuote(Currency&amp;AB27,AC27/100,,,trigger)</f>
        <v>EUR10X1S#0006</v>
      </c>
      <c r="AE27" s="243"/>
    </row>
    <row r="28" spans="2:31">
      <c r="B28" s="239"/>
      <c r="C28" s="2" t="s">
        <v>13</v>
      </c>
      <c r="D28" s="7">
        <v>-0.33899999999999997</v>
      </c>
      <c r="E28" s="6" t="str">
        <f>_xll.qlSimpleQuote(Currency&amp;"OIS_"&amp;C28,D28/100,,,trigger)</f>
        <v>EUROIS_3M#0006</v>
      </c>
      <c r="F28" s="243"/>
      <c r="H28" s="239"/>
      <c r="I28" s="10" t="s">
        <v>53</v>
      </c>
      <c r="J28" s="7">
        <v>-0.19400000000000001</v>
      </c>
      <c r="K28" s="6" t="str">
        <f>_xll.qlSimpleQuote(Currency&amp;I28,J28/100,,,trigger)</f>
        <v>EUR5x11F#0006</v>
      </c>
      <c r="L28" s="243"/>
      <c r="N28" s="239"/>
      <c r="O28" s="10" t="s">
        <v>194</v>
      </c>
      <c r="P28" s="7">
        <v>-0.32800000000000001</v>
      </c>
      <c r="Q28" s="6" t="str">
        <f>_xll.qlSimpleQuote(Currency&amp;O28,P28/100,,,trigger)</f>
        <v>EUR8x11F#0006</v>
      </c>
      <c r="R28" s="243"/>
      <c r="T28" s="239"/>
      <c r="U28" s="198"/>
      <c r="V28" s="198"/>
      <c r="W28" s="198">
        <f>_xll.ohTrigger(W30:W42)</f>
        <v>2</v>
      </c>
      <c r="X28" s="198"/>
      <c r="Y28" s="243"/>
      <c r="AA28" s="239"/>
      <c r="AB28" s="10" t="s">
        <v>225</v>
      </c>
      <c r="AC28" s="7">
        <v>-0.40199999999999997</v>
      </c>
      <c r="AD28" s="6" t="str">
        <f>_xll.qlSimpleQuote(Currency&amp;AB28,AC28/100,,,trigger)</f>
        <v>EUR11X1S#0006</v>
      </c>
      <c r="AE28" s="243"/>
    </row>
    <row r="29" spans="2:31">
      <c r="B29" s="239"/>
      <c r="C29" s="2" t="s">
        <v>14</v>
      </c>
      <c r="D29" s="7">
        <v>-0.35599999999999998</v>
      </c>
      <c r="E29" s="6" t="str">
        <f>_xll.qlSimpleQuote(Currency&amp;"OIS_"&amp;C29,D29/100,,,trigger)</f>
        <v>EUROIS_4M#0006</v>
      </c>
      <c r="F29" s="243"/>
      <c r="H29" s="239"/>
      <c r="I29" s="10" t="s">
        <v>54</v>
      </c>
      <c r="J29" s="7">
        <v>-0.20299999999999999</v>
      </c>
      <c r="K29" s="6" t="str">
        <f>_xll.qlSimpleQuote(Currency&amp;I29,J29/100,,,trigger)</f>
        <v>EUR6x12F#0006</v>
      </c>
      <c r="L29" s="243"/>
      <c r="N29" s="239"/>
      <c r="O29" s="10" t="s">
        <v>195</v>
      </c>
      <c r="P29" s="7">
        <v>-0.33599999999999997</v>
      </c>
      <c r="Q29" s="6" t="str">
        <f>_xll.qlSimpleQuote(Currency&amp;O29,P29/100,,,trigger)</f>
        <v>EUR9x12F#0006</v>
      </c>
      <c r="R29" s="243"/>
      <c r="T29" s="239"/>
      <c r="U29" s="110" t="s">
        <v>48</v>
      </c>
      <c r="V29" s="110" t="s">
        <v>6</v>
      </c>
      <c r="W29" s="110" t="s">
        <v>8</v>
      </c>
      <c r="X29" s="198"/>
      <c r="Y29" s="243"/>
      <c r="AA29" s="239"/>
      <c r="AB29" s="11" t="s">
        <v>226</v>
      </c>
      <c r="AC29" s="9">
        <v>-0.40900000000000003</v>
      </c>
      <c r="AD29" s="8" t="str">
        <f>_xll.qlSimpleQuote(Currency&amp;AB29,AC29/100,,,trigger)</f>
        <v>EUR12X1S#0006</v>
      </c>
      <c r="AE29" s="243"/>
    </row>
    <row r="30" spans="2:31">
      <c r="B30" s="239"/>
      <c r="C30" s="2" t="s">
        <v>15</v>
      </c>
      <c r="D30" s="7">
        <v>-0.36899999999999999</v>
      </c>
      <c r="E30" s="6" t="str">
        <f>_xll.qlSimpleQuote(Currency&amp;"OIS_"&amp;C30,D30/100,,,trigger)</f>
        <v>EUROIS_5M#0006</v>
      </c>
      <c r="F30" s="243"/>
      <c r="H30" s="239"/>
      <c r="I30" s="10" t="s">
        <v>55</v>
      </c>
      <c r="J30" s="7">
        <v>-0.21000000000000002</v>
      </c>
      <c r="K30" s="6" t="str">
        <f>_xll.qlSimpleQuote(Currency&amp;I30,J30/100,,,trigger)</f>
        <v>EUR7x13F#0006</v>
      </c>
      <c r="L30" s="243"/>
      <c r="N30" s="239"/>
      <c r="O30" s="10" t="s">
        <v>196</v>
      </c>
      <c r="P30" s="7">
        <v>-0.34099999999999997</v>
      </c>
      <c r="Q30" s="6" t="str">
        <f>_xll.qlSimpleQuote(Currency&amp;O30,P30/100,,,trigger)</f>
        <v>EUR10x13F#0006</v>
      </c>
      <c r="R30" s="243"/>
      <c r="T30" s="239"/>
      <c r="U30" s="17" t="s">
        <v>203</v>
      </c>
      <c r="V30" s="16">
        <v>-4.4999999999999998E-2</v>
      </c>
      <c r="W30" s="14" t="str">
        <f>_xll.qlSimpleQuote(Currency&amp;U30,V30/100,,,trigger)</f>
        <v>EUR1x13F#0006</v>
      </c>
      <c r="X30" s="198"/>
      <c r="Y30" s="243"/>
      <c r="AA30" s="239"/>
      <c r="AB30" s="198"/>
      <c r="AC30" s="198"/>
      <c r="AD30" s="198">
        <f>_xll.ohTrigger(AD32:AD49)</f>
        <v>2</v>
      </c>
      <c r="AE30" s="243"/>
    </row>
    <row r="31" spans="2:31">
      <c r="B31" s="239"/>
      <c r="C31" s="2" t="s">
        <v>16</v>
      </c>
      <c r="D31" s="7">
        <v>-0.379</v>
      </c>
      <c r="E31" s="6" t="str">
        <f>_xll.qlSimpleQuote(Currency&amp;"OIS_"&amp;C31,D31/100,,,trigger)</f>
        <v>EUROIS_6M#0006</v>
      </c>
      <c r="F31" s="243"/>
      <c r="H31" s="239"/>
      <c r="I31" s="10" t="s">
        <v>56</v>
      </c>
      <c r="J31" s="7">
        <v>-0.21099999999999999</v>
      </c>
      <c r="K31" s="6" t="str">
        <f>_xll.qlSimpleQuote(Currency&amp;I31,J31/100,,,trigger)</f>
        <v>EUR8x14F#0006</v>
      </c>
      <c r="L31" s="243"/>
      <c r="N31" s="239"/>
      <c r="O31" s="10" t="s">
        <v>197</v>
      </c>
      <c r="P31" s="7">
        <v>-0.34099999999999997</v>
      </c>
      <c r="Q31" s="6" t="str">
        <f>_xll.qlSimpleQuote(Currency&amp;O31,P31/100,,,trigger)</f>
        <v>EUR11x14F#0006</v>
      </c>
      <c r="R31" s="243"/>
      <c r="T31" s="239"/>
      <c r="U31" s="10" t="s">
        <v>204</v>
      </c>
      <c r="V31" s="7">
        <v>-4.9000000000000002E-2</v>
      </c>
      <c r="W31" s="6" t="str">
        <f>_xll.qlSimpleQuote(Currency&amp;U31,V31/100,,,trigger)</f>
        <v>EUR2x14F#0006</v>
      </c>
      <c r="X31" s="198"/>
      <c r="Y31" s="243"/>
      <c r="AA31" s="239"/>
      <c r="AB31" s="110" t="s">
        <v>67</v>
      </c>
      <c r="AC31" s="110" t="s">
        <v>6</v>
      </c>
      <c r="AD31" s="110" t="s">
        <v>8</v>
      </c>
      <c r="AE31" s="243"/>
    </row>
    <row r="32" spans="2:31">
      <c r="B32" s="239"/>
      <c r="C32" s="2" t="s">
        <v>17</v>
      </c>
      <c r="D32" s="7">
        <v>-0.38900000000000001</v>
      </c>
      <c r="E32" s="6" t="str">
        <f>_xll.qlSimpleQuote(Currency&amp;"OIS_"&amp;C32,D32/100,,,trigger)</f>
        <v>EUROIS_7M#0006</v>
      </c>
      <c r="F32" s="243"/>
      <c r="H32" s="239"/>
      <c r="I32" s="10" t="s">
        <v>57</v>
      </c>
      <c r="J32" s="7">
        <v>-0.21400000000000002</v>
      </c>
      <c r="K32" s="6" t="str">
        <f>_xll.qlSimpleQuote(Currency&amp;I32,J32/100,,,trigger)</f>
        <v>EUR9x15F#0006</v>
      </c>
      <c r="L32" s="243"/>
      <c r="N32" s="239"/>
      <c r="O32" s="11" t="s">
        <v>198</v>
      </c>
      <c r="P32" s="9">
        <v>-0.33999999999999997</v>
      </c>
      <c r="Q32" s="8" t="str">
        <f>_xll.qlSimpleQuote(Currency&amp;O32,P32/100,,,trigger)</f>
        <v>EUR12x15F#0006</v>
      </c>
      <c r="R32" s="243"/>
      <c r="T32" s="239"/>
      <c r="U32" s="10" t="s">
        <v>205</v>
      </c>
      <c r="V32" s="7">
        <v>-5.5E-2</v>
      </c>
      <c r="W32" s="6" t="str">
        <f>_xll.qlSimpleQuote(Currency&amp;U32,V32/100,,,trigger)</f>
        <v>EUR3x15F#0006</v>
      </c>
      <c r="X32" s="198"/>
      <c r="Y32" s="243"/>
      <c r="AA32" s="239"/>
      <c r="AB32" s="10" t="s">
        <v>26</v>
      </c>
      <c r="AC32" s="7">
        <v>-0.44600000000000001</v>
      </c>
      <c r="AD32" s="6" t="str">
        <f>_xll.qlSimpleQuote(Currency&amp;"SWAP1M_"&amp;AB32,AC32/100,,,trigger,)</f>
        <v>EURSWAP1M_2Y#0006</v>
      </c>
      <c r="AE32" s="243"/>
    </row>
    <row r="33" spans="2:31">
      <c r="B33" s="239"/>
      <c r="C33" s="2" t="s">
        <v>18</v>
      </c>
      <c r="D33" s="7">
        <v>-0.39800000000000002</v>
      </c>
      <c r="E33" s="6" t="str">
        <f>_xll.qlSimpleQuote(Currency&amp;"OIS_"&amp;C33,D33/100,,,trigger)</f>
        <v>EUROIS_8M#0006</v>
      </c>
      <c r="F33" s="243"/>
      <c r="H33" s="239"/>
      <c r="I33" s="10" t="s">
        <v>58</v>
      </c>
      <c r="J33" s="7">
        <v>-0.215</v>
      </c>
      <c r="K33" s="6" t="str">
        <f>_xll.qlSimpleQuote(Currency&amp;I33,J33/100,,,trigger)</f>
        <v>EUR10x16F#0006</v>
      </c>
      <c r="L33" s="243"/>
      <c r="N33" s="239"/>
      <c r="O33" s="198"/>
      <c r="P33" s="198"/>
      <c r="Q33" s="198">
        <f>_xll.ohTrigger(Q35:Q42)</f>
        <v>2</v>
      </c>
      <c r="R33" s="243"/>
      <c r="T33" s="239"/>
      <c r="U33" s="10" t="s">
        <v>206</v>
      </c>
      <c r="V33" s="7">
        <v>-5.8999999999999997E-2</v>
      </c>
      <c r="W33" s="6" t="str">
        <f>_xll.qlSimpleQuote(Currency&amp;U33,V33/100,,,trigger)</f>
        <v>EUR4x16F#0006</v>
      </c>
      <c r="X33" s="198"/>
      <c r="Y33" s="243"/>
      <c r="AA33" s="239"/>
      <c r="AB33" s="10" t="s">
        <v>27</v>
      </c>
      <c r="AC33" s="7">
        <v>-0.41500000000000004</v>
      </c>
      <c r="AD33" s="6" t="str">
        <f>_xll.qlSimpleQuote(Currency&amp;"SWAP1M_"&amp;AB33,AC33/100,,,trigger,)</f>
        <v>EURSWAP1M_3Y#0006</v>
      </c>
      <c r="AE33" s="243"/>
    </row>
    <row r="34" spans="2:31">
      <c r="B34" s="239"/>
      <c r="C34" s="2" t="s">
        <v>19</v>
      </c>
      <c r="D34" s="7">
        <v>-0.40700000000000003</v>
      </c>
      <c r="E34" s="6" t="str">
        <f>_xll.qlSimpleQuote(Currency&amp;"OIS_"&amp;C34,D34/100,,,trigger)</f>
        <v>EUROIS_9M#0006</v>
      </c>
      <c r="F34" s="243"/>
      <c r="H34" s="239"/>
      <c r="I34" s="10" t="s">
        <v>59</v>
      </c>
      <c r="J34" s="7">
        <v>-0.21299999999999999</v>
      </c>
      <c r="K34" s="6" t="str">
        <f>_xll.qlSimpleQuote(Currency&amp;I34,J34/100,,,trigger)</f>
        <v>EUR11x17F#0006</v>
      </c>
      <c r="L34" s="243"/>
      <c r="N34" s="239"/>
      <c r="O34" s="110" t="s">
        <v>199</v>
      </c>
      <c r="P34" s="110" t="s">
        <v>6</v>
      </c>
      <c r="Q34" s="110" t="s">
        <v>8</v>
      </c>
      <c r="R34" s="243"/>
      <c r="T34" s="239"/>
      <c r="U34" s="10" t="s">
        <v>207</v>
      </c>
      <c r="V34" s="7">
        <v>-5.8999999999999997E-2</v>
      </c>
      <c r="W34" s="6" t="str">
        <f>_xll.qlSimpleQuote(Currency&amp;U34,V34/100,,,trigger)</f>
        <v>EUR5x17F#0006</v>
      </c>
      <c r="X34" s="198"/>
      <c r="Y34" s="243"/>
      <c r="AA34" s="239"/>
      <c r="AB34" s="10" t="s">
        <v>28</v>
      </c>
      <c r="AC34" s="7">
        <v>-0.34899999999999998</v>
      </c>
      <c r="AD34" s="6" t="str">
        <f>_xll.qlSimpleQuote(Currency&amp;"SWAP1M_"&amp;AB34,AC34/100,,,trigger,)</f>
        <v>EURSWAP1M_4Y#0006</v>
      </c>
      <c r="AE34" s="243"/>
    </row>
    <row r="35" spans="2:31">
      <c r="B35" s="239"/>
      <c r="C35" s="2" t="s">
        <v>20</v>
      </c>
      <c r="D35" s="7">
        <v>-0.41399999999999998</v>
      </c>
      <c r="E35" s="6" t="str">
        <f>_xll.qlSimpleQuote(Currency&amp;"OIS_"&amp;C35,D35/100,,,trigger)</f>
        <v>EUROIS_10M#0006</v>
      </c>
      <c r="F35" s="243"/>
      <c r="H35" s="239"/>
      <c r="I35" s="10" t="s">
        <v>60</v>
      </c>
      <c r="J35" s="7">
        <v>-0.21000000000000002</v>
      </c>
      <c r="K35" s="6" t="str">
        <f>_xll.qlSimpleQuote(Currency&amp;I35,J35/100,,,trigger)</f>
        <v>EUR12x18F#0006</v>
      </c>
      <c r="L35" s="243"/>
      <c r="N35" s="239"/>
      <c r="O35" s="17" t="str">
        <f>_xll.qlIMMNextCode(evaluationDate,TRUE)</f>
        <v>H6</v>
      </c>
      <c r="P35" s="16">
        <v>100.24250000000001</v>
      </c>
      <c r="Q35" s="14" t="str">
        <f>_xll.qlSimpleQuote(Currency&amp;"FUT_"&amp;O35,P35,,,trigger)</f>
        <v>EURFUT_H6#0006</v>
      </c>
      <c r="R35" s="243"/>
      <c r="T35" s="239"/>
      <c r="U35" s="10" t="s">
        <v>208</v>
      </c>
      <c r="V35" s="7">
        <v>-0.06</v>
      </c>
      <c r="W35" s="6" t="str">
        <f>_xll.qlSimpleQuote(Currency&amp;U35,V35/100,,,trigger)</f>
        <v>EUR6x18F#0006</v>
      </c>
      <c r="X35" s="198"/>
      <c r="Y35" s="243"/>
      <c r="AA35" s="239"/>
      <c r="AB35" s="10" t="s">
        <v>29</v>
      </c>
      <c r="AC35" s="7">
        <v>-0.26300000000000001</v>
      </c>
      <c r="AD35" s="6" t="str">
        <f>_xll.qlSimpleQuote(Currency&amp;"SWAP1M_"&amp;AB35,AC35/100,,,trigger,)</f>
        <v>EURSWAP1M_5Y#0006</v>
      </c>
      <c r="AE35" s="243"/>
    </row>
    <row r="36" spans="2:31">
      <c r="B36" s="239"/>
      <c r="C36" s="2" t="s">
        <v>21</v>
      </c>
      <c r="D36" s="7">
        <v>-0.42000000000000004</v>
      </c>
      <c r="E36" s="6" t="str">
        <f>_xll.qlSimpleQuote(Currency&amp;"OIS_"&amp;C36,D36/100,,,trigger)</f>
        <v>EUROIS_11M#0006</v>
      </c>
      <c r="F36" s="243"/>
      <c r="H36" s="239"/>
      <c r="I36" s="10" t="s">
        <v>61</v>
      </c>
      <c r="J36" s="7">
        <v>-0.20699999999999999</v>
      </c>
      <c r="K36" s="6" t="str">
        <f>_xll.qlSimpleQuote(Currency&amp;I36,J36/100,,,trigger)</f>
        <v>EUR13x19F#0006</v>
      </c>
      <c r="L36" s="243"/>
      <c r="N36" s="239"/>
      <c r="O36" s="10" t="str">
        <f>_xll.qlIMMNextCode(O35,TRUE)</f>
        <v>M6</v>
      </c>
      <c r="P36" s="7">
        <v>100.28749999999999</v>
      </c>
      <c r="Q36" s="6" t="str">
        <f>_xll.qlSimpleQuote(Currency&amp;"FUT_"&amp;O36,P36,,,trigger)</f>
        <v>EURFUT_M6#0006</v>
      </c>
      <c r="R36" s="243"/>
      <c r="T36" s="239"/>
      <c r="U36" s="10" t="s">
        <v>209</v>
      </c>
      <c r="V36" s="7">
        <v>-0.06</v>
      </c>
      <c r="W36" s="6" t="str">
        <f>_xll.qlSimpleQuote(Currency&amp;U36,V36/100,,,trigger)</f>
        <v>EUR7x19F#0006</v>
      </c>
      <c r="X36" s="198"/>
      <c r="Y36" s="243"/>
      <c r="AA36" s="239"/>
      <c r="AB36" s="10" t="s">
        <v>30</v>
      </c>
      <c r="AC36" s="7">
        <v>-0.159</v>
      </c>
      <c r="AD36" s="6" t="str">
        <f>_xll.qlSimpleQuote(Currency&amp;"SWAP1M_"&amp;AB36,AC36/100,,,trigger,)</f>
        <v>EURSWAP1M_6Y#0006</v>
      </c>
      <c r="AE36" s="243"/>
    </row>
    <row r="37" spans="2:31">
      <c r="B37" s="239"/>
      <c r="C37" s="2" t="s">
        <v>22</v>
      </c>
      <c r="D37" s="7">
        <v>-0.42700000000000005</v>
      </c>
      <c r="E37" s="6" t="str">
        <f>_xll.qlSimpleQuote(Currency&amp;"OIS_"&amp;C37,D37/100,,,trigger)</f>
        <v>EUROIS_1Y#0006</v>
      </c>
      <c r="F37" s="243"/>
      <c r="H37" s="239"/>
      <c r="I37" s="10" t="s">
        <v>62</v>
      </c>
      <c r="J37" s="7">
        <v>-0.20200000000000001</v>
      </c>
      <c r="K37" s="6" t="str">
        <f>_xll.qlSimpleQuote(Currency&amp;I37,J37/100,,,trigger)</f>
        <v>EUR14x20F#0006</v>
      </c>
      <c r="L37" s="243"/>
      <c r="N37" s="239"/>
      <c r="O37" s="10" t="str">
        <f>_xll.qlIMMNextCode(O36,TRUE)</f>
        <v>U6</v>
      </c>
      <c r="P37" s="7">
        <v>100.32249999999999</v>
      </c>
      <c r="Q37" s="6" t="str">
        <f>_xll.qlSimpleQuote(Currency&amp;"FUT_"&amp;O37,P37,,,trigger)</f>
        <v>EURFUT_U6#0006</v>
      </c>
      <c r="R37" s="243"/>
      <c r="T37" s="239"/>
      <c r="U37" s="10" t="s">
        <v>210</v>
      </c>
      <c r="V37" s="7">
        <v>-5.6999999999999995E-2</v>
      </c>
      <c r="W37" s="6" t="str">
        <f>_xll.qlSimpleQuote(Currency&amp;U37,V37/100,,,trigger)</f>
        <v>EUR8x20F#0006</v>
      </c>
      <c r="X37" s="198"/>
      <c r="Y37" s="243"/>
      <c r="AA37" s="239"/>
      <c r="AB37" s="10" t="s">
        <v>31</v>
      </c>
      <c r="AC37" s="7">
        <v>-4.6999999999999993E-2</v>
      </c>
      <c r="AD37" s="6" t="str">
        <f>_xll.qlSimpleQuote(Currency&amp;"SWAP1M_"&amp;AB37,AC37/100,,,trigger,)</f>
        <v>EURSWAP1M_7Y#0006</v>
      </c>
      <c r="AE37" s="243"/>
    </row>
    <row r="38" spans="2:31">
      <c r="B38" s="239"/>
      <c r="C38" s="2" t="s">
        <v>23</v>
      </c>
      <c r="D38" s="7">
        <v>-0.44100000000000006</v>
      </c>
      <c r="E38" s="6" t="str">
        <f>_xll.qlSimpleQuote(Currency&amp;"OIS_"&amp;C38,D38/100,,,trigger)</f>
        <v>EUROIS_15M#0006</v>
      </c>
      <c r="F38" s="243"/>
      <c r="H38" s="239"/>
      <c r="I38" s="10" t="s">
        <v>63</v>
      </c>
      <c r="J38" s="7">
        <v>-0.19700000000000001</v>
      </c>
      <c r="K38" s="6" t="str">
        <f>_xll.qlSimpleQuote(Currency&amp;I38,J38/100,,,trigger)</f>
        <v>EUR15x21F#0006</v>
      </c>
      <c r="L38" s="243"/>
      <c r="N38" s="239"/>
      <c r="O38" s="10" t="str">
        <f>_xll.qlIMMNextCode(O37,TRUE)</f>
        <v>Z6</v>
      </c>
      <c r="P38" s="7">
        <v>100.3425</v>
      </c>
      <c r="Q38" s="6" t="str">
        <f>_xll.qlSimpleQuote(Currency&amp;"FUT_"&amp;O38,P38,,,trigger)</f>
        <v>EURFUT_Z6#0006</v>
      </c>
      <c r="R38" s="243"/>
      <c r="T38" s="239"/>
      <c r="U38" s="10" t="s">
        <v>211</v>
      </c>
      <c r="V38" s="7">
        <v>-5.3999999999999999E-2</v>
      </c>
      <c r="W38" s="6" t="str">
        <f>_xll.qlSimpleQuote(Currency&amp;U38,V38/100,,,trigger)</f>
        <v>EUR9x21F#0006</v>
      </c>
      <c r="X38" s="198"/>
      <c r="Y38" s="243"/>
      <c r="AA38" s="239"/>
      <c r="AB38" s="10" t="s">
        <v>32</v>
      </c>
      <c r="AC38" s="7">
        <v>6.9000000000000006E-2</v>
      </c>
      <c r="AD38" s="6" t="str">
        <f>_xll.qlSimpleQuote(Currency&amp;"SWAP1M_"&amp;AB38,AC38/100,,,trigger,)</f>
        <v>EURSWAP1M_8Y#0006</v>
      </c>
      <c r="AE38" s="243"/>
    </row>
    <row r="39" spans="2:31">
      <c r="B39" s="239"/>
      <c r="C39" s="2" t="s">
        <v>24</v>
      </c>
      <c r="D39" s="7">
        <v>-0.44999999999999996</v>
      </c>
      <c r="E39" s="6" t="str">
        <f>_xll.qlSimpleQuote(Currency&amp;"OIS_"&amp;C39,D39/100,,,trigger)</f>
        <v>EUROIS_18M#0006</v>
      </c>
      <c r="F39" s="243"/>
      <c r="H39" s="239"/>
      <c r="I39" s="10" t="s">
        <v>64</v>
      </c>
      <c r="J39" s="7">
        <v>-0.191</v>
      </c>
      <c r="K39" s="6" t="str">
        <f>_xll.qlSimpleQuote(Currency&amp;I39,J39/100,,,trigger)</f>
        <v>EUR16x22F#0006</v>
      </c>
      <c r="L39" s="243"/>
      <c r="N39" s="239"/>
      <c r="O39" s="10" t="str">
        <f>_xll.qlIMMNextCode(O38,TRUE)</f>
        <v>H7</v>
      </c>
      <c r="P39" s="7">
        <v>100.34</v>
      </c>
      <c r="Q39" s="6" t="str">
        <f>_xll.qlSimpleQuote(Currency&amp;"FUT_"&amp;O39,P39,,,trigger)</f>
        <v>EURFUT_H7#0006</v>
      </c>
      <c r="R39" s="243"/>
      <c r="T39" s="239"/>
      <c r="U39" s="10" t="s">
        <v>212</v>
      </c>
      <c r="V39" s="7">
        <v>-0.05</v>
      </c>
      <c r="W39" s="6" t="str">
        <f>_xll.qlSimpleQuote(Currency&amp;U39,V39/100,,,trigger)</f>
        <v>EUR10x22F#0006</v>
      </c>
      <c r="X39" s="198"/>
      <c r="Y39" s="243"/>
      <c r="AA39" s="239"/>
      <c r="AB39" s="10" t="s">
        <v>33</v>
      </c>
      <c r="AC39" s="7">
        <v>0.17799999999999999</v>
      </c>
      <c r="AD39" s="6" t="str">
        <f>_xll.qlSimpleQuote(Currency&amp;"SWAP1M_"&amp;AB39,AC39/100,,,trigger,)</f>
        <v>EURSWAP1M_9Y#0006</v>
      </c>
      <c r="AE39" s="243"/>
    </row>
    <row r="40" spans="2:31">
      <c r="B40" s="239"/>
      <c r="C40" s="2" t="s">
        <v>25</v>
      </c>
      <c r="D40" s="7">
        <v>-0.45499999999999996</v>
      </c>
      <c r="E40" s="6" t="str">
        <f>_xll.qlSimpleQuote(Currency&amp;"OIS_"&amp;C40,D40/100,,,trigger)</f>
        <v>EUROIS_21M#0006</v>
      </c>
      <c r="F40" s="243"/>
      <c r="H40" s="239"/>
      <c r="I40" s="10" t="s">
        <v>65</v>
      </c>
      <c r="J40" s="7">
        <v>-0.182</v>
      </c>
      <c r="K40" s="6" t="str">
        <f>_xll.qlSimpleQuote(Currency&amp;I40,J40/100,,,trigger)</f>
        <v>EUR17x23F#0006</v>
      </c>
      <c r="L40" s="243"/>
      <c r="N40" s="239"/>
      <c r="O40" s="10" t="str">
        <f>_xll.qlIMMNextCode(O39,TRUE)</f>
        <v>M7</v>
      </c>
      <c r="P40" s="7">
        <v>100.3275</v>
      </c>
      <c r="Q40" s="6" t="str">
        <f>_xll.qlSimpleQuote(Currency&amp;"FUT_"&amp;O40,P40,,,trigger)</f>
        <v>EURFUT_M7#0006</v>
      </c>
      <c r="R40" s="243"/>
      <c r="T40" s="239"/>
      <c r="U40" s="10" t="s">
        <v>213</v>
      </c>
      <c r="V40" s="7">
        <v>-4.2999999999999997E-2</v>
      </c>
      <c r="W40" s="6" t="str">
        <f>_xll.qlSimpleQuote(Currency&amp;U40,V40/100,,,trigger)</f>
        <v>EUR11x23F#0006</v>
      </c>
      <c r="X40" s="198"/>
      <c r="Y40" s="243"/>
      <c r="AA40" s="239"/>
      <c r="AB40" s="10" t="s">
        <v>34</v>
      </c>
      <c r="AC40" s="7">
        <v>0.27700000000000002</v>
      </c>
      <c r="AD40" s="6" t="str">
        <f>_xll.qlSimpleQuote(Currency&amp;"SWAP1M_"&amp;AB40,AC40/100,,,trigger,)</f>
        <v>EURSWAP1M_10Y#0006</v>
      </c>
      <c r="AE40" s="243"/>
    </row>
    <row r="41" spans="2:31">
      <c r="B41" s="239"/>
      <c r="C41" s="2" t="s">
        <v>26</v>
      </c>
      <c r="D41" s="7">
        <v>-0.45599999999999996</v>
      </c>
      <c r="E41" s="6" t="str">
        <f>_xll.qlSimpleQuote(Currency&amp;"OIS_"&amp;C41,D41/100,,,trigger)</f>
        <v>EUROIS_2Y#0006</v>
      </c>
      <c r="F41" s="243"/>
      <c r="H41" s="239"/>
      <c r="I41" s="11" t="s">
        <v>66</v>
      </c>
      <c r="J41" s="9">
        <v>-0.17399999999999999</v>
      </c>
      <c r="K41" s="8" t="str">
        <f>_xll.qlSimpleQuote(Currency&amp;I41,J41/100,,,trigger)</f>
        <v>EUR18x24F#0006</v>
      </c>
      <c r="L41" s="243"/>
      <c r="N41" s="239"/>
      <c r="O41" s="10" t="str">
        <f>_xll.qlIMMNextCode(O40,TRUE)</f>
        <v>U7</v>
      </c>
      <c r="P41" s="7">
        <v>100.3125</v>
      </c>
      <c r="Q41" s="6" t="str">
        <f>_xll.qlSimpleQuote(Currency&amp;"FUT_"&amp;O41,P41,,,trigger)</f>
        <v>EURFUT_U7#0006</v>
      </c>
      <c r="R41" s="243"/>
      <c r="T41" s="239"/>
      <c r="U41" s="10" t="s">
        <v>214</v>
      </c>
      <c r="V41" s="7">
        <v>-3.6999999999999998E-2</v>
      </c>
      <c r="W41" s="6" t="str">
        <f>_xll.qlSimpleQuote(Currency&amp;U41,V41/100,,,trigger)</f>
        <v>EUR12x24F#0006</v>
      </c>
      <c r="X41" s="198"/>
      <c r="Y41" s="243"/>
      <c r="AA41" s="239"/>
      <c r="AB41" s="10" t="s">
        <v>35</v>
      </c>
      <c r="AC41" s="7">
        <v>0.36599999999999999</v>
      </c>
      <c r="AD41" s="6" t="str">
        <f>_xll.qlSimpleQuote(Currency&amp;"SWAP1M_"&amp;AB41,AC41/100,,,trigger,)</f>
        <v>EURSWAP1M_11Y#0006</v>
      </c>
      <c r="AE41" s="243"/>
    </row>
    <row r="42" spans="2:31">
      <c r="B42" s="239"/>
      <c r="C42" s="2" t="s">
        <v>27</v>
      </c>
      <c r="D42" s="7">
        <v>-0.42200000000000004</v>
      </c>
      <c r="E42" s="6" t="str">
        <f>_xll.qlSimpleQuote(Currency&amp;"OIS_"&amp;C42,D42/100,,,trigger)</f>
        <v>EUROIS_3Y#0006</v>
      </c>
      <c r="F42" s="243"/>
      <c r="H42" s="239"/>
      <c r="I42" s="198"/>
      <c r="J42" s="198"/>
      <c r="K42" s="198">
        <f>_xll.ohTrigger(K44:K76)</f>
        <v>2</v>
      </c>
      <c r="L42" s="243"/>
      <c r="N42" s="239"/>
      <c r="O42" s="11" t="str">
        <f>_xll.qlIMMNextCode(O41,TRUE)</f>
        <v>Z7</v>
      </c>
      <c r="P42" s="9">
        <v>100.28749999999999</v>
      </c>
      <c r="Q42" s="8" t="str">
        <f>_xll.qlSimpleQuote(Currency&amp;"FUT_"&amp;O42,P42,,,trigger)</f>
        <v>EURFUT_Z7#0006</v>
      </c>
      <c r="R42" s="243"/>
      <c r="T42" s="239"/>
      <c r="U42" s="11" t="s">
        <v>215</v>
      </c>
      <c r="V42" s="9">
        <v>9.0999999999999998E-2</v>
      </c>
      <c r="W42" s="8" t="str">
        <f>_xll.qlSimpleQuote(Currency&amp;U42,V42/100,,,trigger)</f>
        <v>EUR24x36F#0006</v>
      </c>
      <c r="X42" s="198"/>
      <c r="Y42" s="243"/>
      <c r="AA42" s="239"/>
      <c r="AB42" s="10" t="s">
        <v>36</v>
      </c>
      <c r="AC42" s="7">
        <v>0.44499999999999995</v>
      </c>
      <c r="AD42" s="6" t="str">
        <f>_xll.qlSimpleQuote(Currency&amp;"SWAP1M_"&amp;AB42,AC42/100,,,trigger,)</f>
        <v>EURSWAP1M_12Y#0006</v>
      </c>
      <c r="AE42" s="243"/>
    </row>
    <row r="43" spans="2:31">
      <c r="B43" s="239"/>
      <c r="C43" s="2" t="s">
        <v>28</v>
      </c>
      <c r="D43" s="7">
        <v>-0.35799999999999998</v>
      </c>
      <c r="E43" s="6" t="str">
        <f>_xll.qlSimpleQuote(Currency&amp;"OIS_"&amp;C43,D43/100,,,trigger)</f>
        <v>EUROIS_4Y#0006</v>
      </c>
      <c r="F43" s="243"/>
      <c r="H43" s="239"/>
      <c r="I43" s="110" t="s">
        <v>67</v>
      </c>
      <c r="J43" s="110" t="s">
        <v>6</v>
      </c>
      <c r="K43" s="110" t="s">
        <v>8</v>
      </c>
      <c r="L43" s="243"/>
      <c r="N43" s="239"/>
      <c r="O43" s="198"/>
      <c r="P43" s="198"/>
      <c r="Q43" s="198">
        <f>_xll.ohTrigger(Q45:Q62)</f>
        <v>2</v>
      </c>
      <c r="R43" s="243"/>
      <c r="T43" s="239"/>
      <c r="U43" s="198"/>
      <c r="V43" s="198"/>
      <c r="W43" s="198">
        <f>_xll.ohTrigger(W45:W62)</f>
        <v>2</v>
      </c>
      <c r="X43" s="198"/>
      <c r="Y43" s="243"/>
      <c r="AA43" s="239"/>
      <c r="AB43" s="10" t="s">
        <v>37</v>
      </c>
      <c r="AC43" s="7">
        <v>0.621</v>
      </c>
      <c r="AD43" s="6" t="str">
        <f>_xll.qlSimpleQuote(Currency&amp;"SWAP1M_"&amp;AB43,AC43/100,,,trigger,)</f>
        <v>EURSWAP1M_15Y#0006</v>
      </c>
      <c r="AE43" s="243"/>
    </row>
    <row r="44" spans="2:31">
      <c r="B44" s="239"/>
      <c r="C44" s="2" t="s">
        <v>29</v>
      </c>
      <c r="D44" s="7">
        <v>-0.27500000000000002</v>
      </c>
      <c r="E44" s="6" t="str">
        <f>_xll.qlSimpleQuote(Currency&amp;"OIS_"&amp;C44,D44/100,,,trigger)</f>
        <v>EUROIS_5Y#0006</v>
      </c>
      <c r="F44" s="243"/>
      <c r="H44" s="239"/>
      <c r="I44" s="10" t="s">
        <v>26</v>
      </c>
      <c r="J44" s="7">
        <v>-0.18</v>
      </c>
      <c r="K44" s="6" t="str">
        <f>_xll.qlSimpleQuote(Currency&amp;"SWAP6M_"&amp;I44,J44/100,,,trigger)</f>
        <v>EURSWAP6M_2Y#0006</v>
      </c>
      <c r="L44" s="243"/>
      <c r="N44" s="239"/>
      <c r="O44" s="110" t="s">
        <v>67</v>
      </c>
      <c r="P44" s="110" t="s">
        <v>6</v>
      </c>
      <c r="Q44" s="110" t="s">
        <v>8</v>
      </c>
      <c r="R44" s="243"/>
      <c r="T44" s="239"/>
      <c r="U44" s="110" t="s">
        <v>67</v>
      </c>
      <c r="V44" s="110" t="s">
        <v>227</v>
      </c>
      <c r="W44" s="110" t="s">
        <v>8</v>
      </c>
      <c r="X44" s="110" t="s">
        <v>6</v>
      </c>
      <c r="Y44" s="244"/>
      <c r="AA44" s="239"/>
      <c r="AB44" s="10" t="s">
        <v>38</v>
      </c>
      <c r="AC44" s="7">
        <v>0.76500000000000001</v>
      </c>
      <c r="AD44" s="6" t="str">
        <f>_xll.qlSimpleQuote(Currency&amp;"SWAP1M_"&amp;AB44,AC44/100,,,trigger,)</f>
        <v>EURSWAP1M_20Y#0006</v>
      </c>
      <c r="AE44" s="243"/>
    </row>
    <row r="45" spans="2:31">
      <c r="B45" s="239"/>
      <c r="C45" s="2" t="s">
        <v>30</v>
      </c>
      <c r="D45" s="7">
        <v>-0.17199999999999999</v>
      </c>
      <c r="E45" s="6" t="str">
        <f>_xll.qlSimpleQuote(Currency&amp;"OIS_"&amp;C45,D45/100,,,trigger)</f>
        <v>EUROIS_6Y#0006</v>
      </c>
      <c r="F45" s="243"/>
      <c r="H45" s="239"/>
      <c r="I45" s="10" t="s">
        <v>27</v>
      </c>
      <c r="J45" s="7">
        <v>-0.14000000000000001</v>
      </c>
      <c r="K45" s="6" t="str">
        <f>_xll.qlSimpleQuote(Currency&amp;"SWAP6M_"&amp;I45,J45/100,,,trigger)</f>
        <v>EURSWAP6M_3Y#0006</v>
      </c>
      <c r="L45" s="243"/>
      <c r="N45" s="239"/>
      <c r="O45" s="10" t="s">
        <v>26</v>
      </c>
      <c r="P45" s="7">
        <v>-0.30499999999999994</v>
      </c>
      <c r="Q45" s="6" t="str">
        <f>_xll.qlSimpleQuote(Currency&amp;"SWAP3M_"&amp;O45,P45/100,,,trigger,)</f>
        <v>EURSWAP3M_2Y#0006</v>
      </c>
      <c r="R45" s="243"/>
      <c r="T45" s="239"/>
      <c r="U45" s="10" t="s">
        <v>26</v>
      </c>
      <c r="V45" s="235">
        <v>15.4</v>
      </c>
      <c r="W45" s="6" t="str">
        <f>_xll.qlSimpleQuote(Currency&amp;"BASISSWAP12M_"&amp;U45,X45/100,,,,)</f>
        <v>EURBASISSWAP12M_2Y#0006</v>
      </c>
      <c r="X45" s="7">
        <f>_xll.qlQuoteValue(Currency&amp;"SWAP6M_"&amp;U45,$K$42)*100+V45/100</f>
        <v>-2.5999999999999995E-2</v>
      </c>
      <c r="Y45" s="245"/>
      <c r="AA45" s="239"/>
      <c r="AB45" s="10" t="s">
        <v>39</v>
      </c>
      <c r="AC45" s="7">
        <v>0.82000000000000006</v>
      </c>
      <c r="AD45" s="6" t="str">
        <f>_xll.qlSimpleQuote(Currency&amp;"SWAP1M_"&amp;AB45,AC45/100,,,trigger,)</f>
        <v>EURSWAP1M_25Y#0006</v>
      </c>
      <c r="AE45" s="243"/>
    </row>
    <row r="46" spans="2:31">
      <c r="B46" s="239"/>
      <c r="C46" s="2" t="s">
        <v>31</v>
      </c>
      <c r="D46" s="7">
        <v>-6.2E-2</v>
      </c>
      <c r="E46" s="6" t="str">
        <f>_xll.qlSimpleQuote(Currency&amp;"OIS_"&amp;C46,D46/100,,,trigger)</f>
        <v>EUROIS_7Y#0006</v>
      </c>
      <c r="F46" s="243"/>
      <c r="H46" s="239"/>
      <c r="I46" s="10" t="s">
        <v>28</v>
      </c>
      <c r="J46" s="7">
        <v>-6.8000000000000005E-2</v>
      </c>
      <c r="K46" s="6" t="str">
        <f>_xll.qlSimpleQuote(Currency&amp;"SWAP6M_"&amp;I46,J46/100,,,trigger)</f>
        <v>EURSWAP6M_4Y#0006</v>
      </c>
      <c r="L46" s="243"/>
      <c r="N46" s="239"/>
      <c r="O46" s="10" t="s">
        <v>27</v>
      </c>
      <c r="P46" s="7">
        <v>-0.26800000000000002</v>
      </c>
      <c r="Q46" s="6" t="str">
        <f>_xll.qlSimpleQuote(Currency&amp;"SWAP3M_"&amp;O46,P46/100,,,trigger,)</f>
        <v>EURSWAP3M_3Y#0006</v>
      </c>
      <c r="R46" s="243"/>
      <c r="T46" s="239"/>
      <c r="U46" s="10" t="s">
        <v>27</v>
      </c>
      <c r="V46" s="235">
        <v>15.4</v>
      </c>
      <c r="W46" s="6" t="str">
        <f>_xll.qlSimpleQuote(Currency&amp;"BASISSWAP12M_"&amp;U46,X46/100,,,,)</f>
        <v>EURBASISSWAP12M_3Y#0006</v>
      </c>
      <c r="X46" s="7">
        <f>_xll.qlQuoteValue(Currency&amp;"SWAP6M_"&amp;U46,$K$42)*100+V46/100</f>
        <v>1.3999999999999985E-2</v>
      </c>
      <c r="Y46" s="245"/>
      <c r="AA46" s="239"/>
      <c r="AB46" s="10" t="s">
        <v>40</v>
      </c>
      <c r="AC46" s="7">
        <v>0.83499999999999996</v>
      </c>
      <c r="AD46" s="6" t="str">
        <f>_xll.qlSimpleQuote(Currency&amp;"SWAP1M_"&amp;AB46,AC46/100,,,trigger,)</f>
        <v>EURSWAP1M_30Y#0006</v>
      </c>
      <c r="AE46" s="243"/>
    </row>
    <row r="47" spans="2:31">
      <c r="B47" s="239"/>
      <c r="C47" s="2" t="s">
        <v>32</v>
      </c>
      <c r="D47" s="7">
        <v>5.0999999999999997E-2</v>
      </c>
      <c r="E47" s="6" t="str">
        <f>_xll.qlSimpleQuote(Currency&amp;"OIS_"&amp;C47,D47/100,,,trigger)</f>
        <v>EUROIS_8Y#0006</v>
      </c>
      <c r="F47" s="243"/>
      <c r="H47" s="239"/>
      <c r="I47" s="10" t="s">
        <v>29</v>
      </c>
      <c r="J47" s="7">
        <v>2.0999999999999998E-2</v>
      </c>
      <c r="K47" s="6" t="str">
        <f>_xll.qlSimpleQuote(Currency&amp;"SWAP6M_"&amp;I47,J47/100,,,trigger)</f>
        <v>EURSWAP6M_5Y#0006</v>
      </c>
      <c r="L47" s="243"/>
      <c r="N47" s="239"/>
      <c r="O47" s="10" t="s">
        <v>28</v>
      </c>
      <c r="P47" s="7">
        <v>-0.19900000000000001</v>
      </c>
      <c r="Q47" s="6" t="str">
        <f>_xll.qlSimpleQuote(Currency&amp;"SWAP3M_"&amp;O47,P47/100,,,trigger,)</f>
        <v>EURSWAP3M_4Y#0006</v>
      </c>
      <c r="R47" s="243"/>
      <c r="T47" s="239"/>
      <c r="U47" s="10" t="s">
        <v>28</v>
      </c>
      <c r="V47" s="235">
        <v>15.5</v>
      </c>
      <c r="W47" s="6" t="str">
        <f>_xll.qlSimpleQuote(Currency&amp;"BASISSWAP12M_"&amp;U47,X47/100,,,,)</f>
        <v>EURBASISSWAP12M_4Y#0006</v>
      </c>
      <c r="X47" s="7">
        <f>_xll.qlQuoteValue(Currency&amp;"SWAP6M_"&amp;U47,$K$42)*100+V47/100</f>
        <v>8.6999999999999994E-2</v>
      </c>
      <c r="Y47" s="245"/>
      <c r="AA47" s="239"/>
      <c r="AB47" s="10" t="s">
        <v>41</v>
      </c>
      <c r="AC47" s="7">
        <v>0.83699999999999997</v>
      </c>
      <c r="AD47" s="6" t="str">
        <f>_xll.qlSimpleQuote(Currency&amp;"SWAP1M_"&amp;AB47,AC47/100,,,trigger,)</f>
        <v>EURSWAP1M_40Y#0006</v>
      </c>
      <c r="AE47" s="243"/>
    </row>
    <row r="48" spans="2:31">
      <c r="B48" s="239"/>
      <c r="C48" s="2" t="s">
        <v>33</v>
      </c>
      <c r="D48" s="7">
        <v>0.158</v>
      </c>
      <c r="E48" s="6" t="str">
        <f>_xll.qlSimpleQuote(Currency&amp;"OIS_"&amp;C48,D48/100,,,trigger)</f>
        <v>EUROIS_9Y#0006</v>
      </c>
      <c r="F48" s="243"/>
      <c r="H48" s="239"/>
      <c r="I48" s="10" t="s">
        <v>30</v>
      </c>
      <c r="J48" s="7">
        <v>0.121</v>
      </c>
      <c r="K48" s="6" t="str">
        <f>_xll.qlSimpleQuote(Currency&amp;"SWAP6M_"&amp;I48,J48/100,,,trigger)</f>
        <v>EURSWAP6M_6Y#0006</v>
      </c>
      <c r="L48" s="243"/>
      <c r="N48" s="239"/>
      <c r="O48" s="10" t="s">
        <v>29</v>
      </c>
      <c r="P48" s="7">
        <v>-0.112</v>
      </c>
      <c r="Q48" s="6" t="str">
        <f>_xll.qlSimpleQuote(Currency&amp;"SWAP3M_"&amp;O48,P48/100,,,trigger,)</f>
        <v>EURSWAP3M_5Y#0006</v>
      </c>
      <c r="R48" s="243"/>
      <c r="T48" s="239"/>
      <c r="U48" s="10" t="s">
        <v>29</v>
      </c>
      <c r="V48" s="235">
        <v>15.6</v>
      </c>
      <c r="W48" s="6" t="str">
        <f>_xll.qlSimpleQuote(Currency&amp;"BASISSWAP12M_"&amp;U48,X48/100,,,,)</f>
        <v>EURBASISSWAP12M_5Y#0006</v>
      </c>
      <c r="X48" s="7">
        <f>_xll.qlQuoteValue(Currency&amp;"SWAP6M_"&amp;U48,$K$42)*100+V48/100</f>
        <v>0.17699999999999999</v>
      </c>
      <c r="Y48" s="245"/>
      <c r="AA48" s="239"/>
      <c r="AB48" s="10" t="s">
        <v>42</v>
      </c>
      <c r="AC48" s="7">
        <v>0.78900000000000003</v>
      </c>
      <c r="AD48" s="6" t="str">
        <f>_xll.qlSimpleQuote(Currency&amp;"SWAP1M_"&amp;AB48,AC48/100,,,trigger,)</f>
        <v>EURSWAP1M_50Y#0006</v>
      </c>
      <c r="AE48" s="243"/>
    </row>
    <row r="49" spans="2:31">
      <c r="B49" s="239"/>
      <c r="C49" s="2" t="s">
        <v>34</v>
      </c>
      <c r="D49" s="7">
        <v>0.254</v>
      </c>
      <c r="E49" s="6" t="str">
        <f>_xll.qlSimpleQuote(Currency&amp;"OIS_"&amp;C49,D49/100,,,trigger)</f>
        <v>EUROIS_10Y#0006</v>
      </c>
      <c r="F49" s="243"/>
      <c r="H49" s="239"/>
      <c r="I49" s="10" t="s">
        <v>31</v>
      </c>
      <c r="J49" s="7">
        <v>0.22700000000000001</v>
      </c>
      <c r="K49" s="6" t="str">
        <f>_xll.qlSimpleQuote(Currency&amp;"SWAP6M_"&amp;I49,J49/100,,,trigger)</f>
        <v>EURSWAP6M_7Y#0006</v>
      </c>
      <c r="L49" s="243"/>
      <c r="N49" s="239"/>
      <c r="O49" s="10" t="s">
        <v>30</v>
      </c>
      <c r="P49" s="7">
        <v>-8.9999999999999976E-3</v>
      </c>
      <c r="Q49" s="6" t="str">
        <f>_xll.qlSimpleQuote(Currency&amp;"SWAP3M_"&amp;O49,P49/100,,,trigger,)</f>
        <v>EURSWAP3M_6Y#0006</v>
      </c>
      <c r="R49" s="243"/>
      <c r="T49" s="239"/>
      <c r="U49" s="10" t="s">
        <v>30</v>
      </c>
      <c r="V49" s="235">
        <v>15.4</v>
      </c>
      <c r="W49" s="6" t="str">
        <f>_xll.qlSimpleQuote(Currency&amp;"BASISSWAP12M_"&amp;U49,X49/100,,,,)</f>
        <v>EURBASISSWAP12M_6Y#0006</v>
      </c>
      <c r="X49" s="7">
        <f>_xll.qlQuoteValue(Currency&amp;"SWAP6M_"&amp;U49,$K$42)*100+V49/100</f>
        <v>0.27500000000000002</v>
      </c>
      <c r="Y49" s="245"/>
      <c r="AA49" s="239"/>
      <c r="AB49" s="11" t="s">
        <v>43</v>
      </c>
      <c r="AC49" s="9">
        <v>0.77499999999999991</v>
      </c>
      <c r="AD49" s="8" t="str">
        <f>_xll.qlSimpleQuote(Currency&amp;"SWAP1M_"&amp;AB49,AC49/100,,,trigger,)</f>
        <v>EURSWAP1M_60Y#0006</v>
      </c>
      <c r="AE49" s="243"/>
    </row>
    <row r="50" spans="2:31">
      <c r="B50" s="239"/>
      <c r="C50" s="2" t="s">
        <v>35</v>
      </c>
      <c r="D50" s="7">
        <v>0.34199999999999997</v>
      </c>
      <c r="E50" s="6" t="str">
        <f>_xll.qlSimpleQuote(Currency&amp;"OIS_"&amp;C50,D50/100,,,trigger)</f>
        <v>EUROIS_11Y#0006</v>
      </c>
      <c r="F50" s="243"/>
      <c r="H50" s="239"/>
      <c r="I50" s="10" t="s">
        <v>32</v>
      </c>
      <c r="J50" s="7">
        <v>0.33499999999999996</v>
      </c>
      <c r="K50" s="6" t="str">
        <f>_xll.qlSimpleQuote(Currency&amp;"SWAP6M_"&amp;I50,J50/100,,,trigger)</f>
        <v>EURSWAP6M_8Y#0006</v>
      </c>
      <c r="L50" s="243"/>
      <c r="N50" s="239"/>
      <c r="O50" s="10" t="s">
        <v>31</v>
      </c>
      <c r="P50" s="7">
        <v>0.10200000000000001</v>
      </c>
      <c r="Q50" s="6" t="str">
        <f>_xll.qlSimpleQuote(Currency&amp;"SWAP3M_"&amp;O50,P50/100,,,trigger,)</f>
        <v>EURSWAP3M_7Y#0006</v>
      </c>
      <c r="R50" s="243"/>
      <c r="T50" s="239"/>
      <c r="U50" s="10" t="s">
        <v>31</v>
      </c>
      <c r="V50" s="235">
        <v>15</v>
      </c>
      <c r="W50" s="6" t="str">
        <f>_xll.qlSimpleQuote(Currency&amp;"BASISSWAP12M_"&amp;U50,X50/100,,,,)</f>
        <v>EURBASISSWAP12M_7Y#0006</v>
      </c>
      <c r="X50" s="7">
        <f>_xll.qlQuoteValue(Currency&amp;"SWAP6M_"&amp;U50,$K$42)*100+V50/100</f>
        <v>0.377</v>
      </c>
      <c r="Y50" s="245"/>
      <c r="AA50" s="240"/>
      <c r="AB50" s="241"/>
      <c r="AC50" s="241"/>
      <c r="AD50" s="241"/>
      <c r="AE50" s="249"/>
    </row>
    <row r="51" spans="2:31">
      <c r="B51" s="239"/>
      <c r="C51" s="2" t="s">
        <v>36</v>
      </c>
      <c r="D51" s="7">
        <v>0.41900000000000004</v>
      </c>
      <c r="E51" s="6" t="str">
        <f>_xll.qlSimpleQuote(Currency&amp;"OIS_"&amp;C51,D51/100,,,trigger)</f>
        <v>EUROIS_12Y#0006</v>
      </c>
      <c r="F51" s="243"/>
      <c r="H51" s="239"/>
      <c r="I51" s="10" t="s">
        <v>33</v>
      </c>
      <c r="J51" s="7">
        <v>0.436</v>
      </c>
      <c r="K51" s="6" t="str">
        <f>_xll.qlSimpleQuote(Currency&amp;"SWAP6M_"&amp;I51,J51/100,,,trigger)</f>
        <v>EURSWAP6M_9Y#0006</v>
      </c>
      <c r="L51" s="243"/>
      <c r="N51" s="239"/>
      <c r="O51" s="10" t="s">
        <v>32</v>
      </c>
      <c r="P51" s="7">
        <v>0.21600000000000003</v>
      </c>
      <c r="Q51" s="6" t="str">
        <f>_xll.qlSimpleQuote(Currency&amp;"SWAP3M_"&amp;O51,P51/100,,,trigger,)</f>
        <v>EURSWAP3M_8Y#0006</v>
      </c>
      <c r="R51" s="243"/>
      <c r="T51" s="239"/>
      <c r="U51" s="10" t="s">
        <v>32</v>
      </c>
      <c r="V51" s="235">
        <v>14.4</v>
      </c>
      <c r="W51" s="6" t="str">
        <f>_xll.qlSimpleQuote(Currency&amp;"BASISSWAP12M_"&amp;U51,X51/100,,,,)</f>
        <v>EURBASISSWAP12M_8Y#0006</v>
      </c>
      <c r="X51" s="7">
        <f>_xll.qlQuoteValue(Currency&amp;"SWAP6M_"&amp;U51,$K$42)*100+V51/100</f>
        <v>0.47899999999999998</v>
      </c>
      <c r="Y51" s="245"/>
    </row>
    <row r="52" spans="2:31">
      <c r="B52" s="239"/>
      <c r="C52" s="2" t="s">
        <v>37</v>
      </c>
      <c r="D52" s="7">
        <v>0.59299999999999997</v>
      </c>
      <c r="E52" s="6" t="str">
        <f>_xll.qlSimpleQuote(Currency&amp;"OIS_"&amp;C52,D52/100,,,trigger)</f>
        <v>EUROIS_15Y#0006</v>
      </c>
      <c r="F52" s="243"/>
      <c r="H52" s="239"/>
      <c r="I52" s="10" t="s">
        <v>34</v>
      </c>
      <c r="J52" s="7">
        <v>0.52699999999999991</v>
      </c>
      <c r="K52" s="6" t="str">
        <f>_xll.qlSimpleQuote(Currency&amp;"SWAP6M_"&amp;I52,J52/100,,,trigger)</f>
        <v>EURSWAP6M_10Y#0006</v>
      </c>
      <c r="L52" s="243"/>
      <c r="N52" s="239"/>
      <c r="O52" s="10" t="s">
        <v>33</v>
      </c>
      <c r="P52" s="7">
        <v>0.32299999999999995</v>
      </c>
      <c r="Q52" s="6" t="str">
        <f>_xll.qlSimpleQuote(Currency&amp;"SWAP3M_"&amp;O52,P52/100,,,trigger,)</f>
        <v>EURSWAP3M_9Y#0006</v>
      </c>
      <c r="R52" s="243"/>
      <c r="T52" s="239"/>
      <c r="U52" s="10" t="s">
        <v>33</v>
      </c>
      <c r="V52" s="235">
        <v>13.7</v>
      </c>
      <c r="W52" s="6" t="str">
        <f>_xll.qlSimpleQuote(Currency&amp;"BASISSWAP12M_"&amp;U52,X52/100,,,,)</f>
        <v>EURBASISSWAP12M_9Y#0006</v>
      </c>
      <c r="X52" s="7">
        <f>_xll.qlQuoteValue(Currency&amp;"SWAP6M_"&amp;U52,$K$42)*100+V52/100</f>
        <v>0.57299999999999995</v>
      </c>
      <c r="Y52" s="245"/>
    </row>
    <row r="53" spans="2:31">
      <c r="B53" s="239"/>
      <c r="C53" s="2" t="s">
        <v>38</v>
      </c>
      <c r="D53" s="7">
        <v>0.73899999999999999</v>
      </c>
      <c r="E53" s="6" t="str">
        <f>_xll.qlSimpleQuote(Currency&amp;"OIS_"&amp;C53,D53/100,,,trigger)</f>
        <v>EUROIS_20Y#0006</v>
      </c>
      <c r="F53" s="243"/>
      <c r="H53" s="239"/>
      <c r="I53" s="10" t="s">
        <v>35</v>
      </c>
      <c r="J53" s="7">
        <v>0.60899999999999999</v>
      </c>
      <c r="K53" s="6" t="str">
        <f>_xll.qlSimpleQuote(Currency&amp;"SWAP6M_"&amp;I53,J53/100,,,trigger)</f>
        <v>EURSWAP6M_11Y#0006</v>
      </c>
      <c r="L53" s="243"/>
      <c r="N53" s="239"/>
      <c r="O53" s="10" t="s">
        <v>34</v>
      </c>
      <c r="P53" s="7">
        <v>0.42000000000000004</v>
      </c>
      <c r="Q53" s="6" t="str">
        <f>_xll.qlSimpleQuote(Currency&amp;"SWAP3M_"&amp;O53,P53/100,,,trigger,)</f>
        <v>EURSWAP3M_10Y#0006</v>
      </c>
      <c r="R53" s="243"/>
      <c r="T53" s="239"/>
      <c r="U53" s="10" t="s">
        <v>34</v>
      </c>
      <c r="V53" s="235">
        <v>13.1</v>
      </c>
      <c r="W53" s="6" t="str">
        <f>_xll.qlSimpleQuote(Currency&amp;"BASISSWAP12M_"&amp;U53,X53/100,,,,)</f>
        <v>EURBASISSWAP12M_10Y#0006</v>
      </c>
      <c r="X53" s="7">
        <f>_xll.qlQuoteValue(Currency&amp;"SWAP6M_"&amp;U53,$K$42)*100+V53/100</f>
        <v>0.65799999999999992</v>
      </c>
      <c r="Y53" s="245"/>
    </row>
    <row r="54" spans="2:31">
      <c r="B54" s="239"/>
      <c r="C54" s="2" t="s">
        <v>39</v>
      </c>
      <c r="D54" s="7">
        <v>0.79299999999999993</v>
      </c>
      <c r="E54" s="6" t="str">
        <f>_xll.qlSimpleQuote(Currency&amp;"OIS_"&amp;C54,D54/100,,,trigger)</f>
        <v>EUROIS_25Y#0006</v>
      </c>
      <c r="F54" s="243"/>
      <c r="H54" s="239"/>
      <c r="I54" s="10" t="s">
        <v>36</v>
      </c>
      <c r="J54" s="7">
        <v>0.68100000000000005</v>
      </c>
      <c r="K54" s="6" t="str">
        <f>_xll.qlSimpleQuote(Currency&amp;"SWAP6M_"&amp;I54,J54/100,,,trigger)</f>
        <v>EURSWAP6M_12Y#0006</v>
      </c>
      <c r="L54" s="243"/>
      <c r="N54" s="239"/>
      <c r="O54" s="10" t="s">
        <v>35</v>
      </c>
      <c r="P54" s="7">
        <v>0.50700000000000001</v>
      </c>
      <c r="Q54" s="6" t="str">
        <f>_xll.qlSimpleQuote(Currency&amp;"SWAP3M_"&amp;O54,P54/100,,,trigger,)</f>
        <v>EURSWAP3M_11Y#0006</v>
      </c>
      <c r="R54" s="243"/>
      <c r="T54" s="239"/>
      <c r="U54" s="10" t="s">
        <v>35</v>
      </c>
      <c r="V54" s="235">
        <v>12.3</v>
      </c>
      <c r="W54" s="6" t="str">
        <f>_xll.qlSimpleQuote(Currency&amp;"BASISSWAP12M_"&amp;U54,X54/100,,,,)</f>
        <v>EURBASISSWAP12M_11Y#0006</v>
      </c>
      <c r="X54" s="7">
        <f>_xll.qlQuoteValue(Currency&amp;"SWAP6M_"&amp;U54,$K$42)*100+V54/100</f>
        <v>0.73199999999999998</v>
      </c>
      <c r="Y54" s="245"/>
    </row>
    <row r="55" spans="2:31">
      <c r="B55" s="239"/>
      <c r="C55" s="2" t="s">
        <v>40</v>
      </c>
      <c r="D55" s="7">
        <v>0.80699999999999994</v>
      </c>
      <c r="E55" s="6" t="str">
        <f>_xll.qlSimpleQuote(Currency&amp;"OIS_"&amp;C55,D55/100,,,trigger)</f>
        <v>EUROIS_30Y#0006</v>
      </c>
      <c r="F55" s="243"/>
      <c r="H55" s="239"/>
      <c r="I55" s="10" t="s">
        <v>68</v>
      </c>
      <c r="J55" s="7">
        <v>0.7430000000000001</v>
      </c>
      <c r="K55" s="6" t="str">
        <f>_xll.qlSimpleQuote(Currency&amp;"SWAP6M_"&amp;I55,J55/100,,,trigger)</f>
        <v>EURSWAP6M_13Y#0006</v>
      </c>
      <c r="L55" s="243"/>
      <c r="N55" s="239"/>
      <c r="O55" s="10" t="s">
        <v>36</v>
      </c>
      <c r="P55" s="7">
        <v>0.58399999999999996</v>
      </c>
      <c r="Q55" s="6" t="str">
        <f>_xll.qlSimpleQuote(Currency&amp;"SWAP3M_"&amp;O55,P55/100,,,trigger,)</f>
        <v>EURSWAP3M_12Y#0006</v>
      </c>
      <c r="R55" s="243"/>
      <c r="T55" s="239"/>
      <c r="U55" s="10" t="s">
        <v>36</v>
      </c>
      <c r="V55" s="235">
        <v>11.7</v>
      </c>
      <c r="W55" s="6" t="str">
        <f>_xll.qlSimpleQuote(Currency&amp;"BASISSWAP12M_"&amp;U55,X55/100,,,,)</f>
        <v>EURBASISSWAP12M_12Y#0006</v>
      </c>
      <c r="X55" s="7">
        <f>_xll.qlQuoteValue(Currency&amp;"SWAP6M_"&amp;U55,$K$42)*100+V55/100</f>
        <v>0.79800000000000004</v>
      </c>
      <c r="Y55" s="245"/>
    </row>
    <row r="56" spans="2:31">
      <c r="B56" s="239"/>
      <c r="C56" s="2" t="s">
        <v>41</v>
      </c>
      <c r="D56" s="7">
        <v>0.80899999999999994</v>
      </c>
      <c r="E56" s="6" t="str">
        <f>_xll.qlSimpleQuote(Currency&amp;"OIS_"&amp;C56,D56/100,,,trigger)</f>
        <v>EUROIS_40Y#0006</v>
      </c>
      <c r="F56" s="237"/>
      <c r="H56" s="239"/>
      <c r="I56" s="10" t="s">
        <v>69</v>
      </c>
      <c r="J56" s="7">
        <v>0.79500000000000004</v>
      </c>
      <c r="K56" s="6" t="str">
        <f>_xll.qlSimpleQuote(Currency&amp;"SWAP6M_"&amp;I56,J56/100,,,trigger)</f>
        <v>EURSWAP6M_14Y#0006</v>
      </c>
      <c r="L56" s="243"/>
      <c r="N56" s="239"/>
      <c r="O56" s="10" t="s">
        <v>37</v>
      </c>
      <c r="P56" s="7">
        <v>0.753</v>
      </c>
      <c r="Q56" s="6" t="str">
        <f>_xll.qlSimpleQuote(Currency&amp;"SWAP3M_"&amp;O56,P56/100,,,trigger,)</f>
        <v>EURSWAP3M_15Y#0006</v>
      </c>
      <c r="R56" s="243"/>
      <c r="T56" s="239"/>
      <c r="U56" s="10" t="s">
        <v>37</v>
      </c>
      <c r="V56" s="235">
        <v>10.199999999999999</v>
      </c>
      <c r="W56" s="6" t="str">
        <f>_xll.qlSimpleQuote(Currency&amp;"BASISSWAP12M_"&amp;U56,X56/100,,,,)</f>
        <v>EURBASISSWAP12M_15Y#0006</v>
      </c>
      <c r="X56" s="7">
        <f>_xll.qlQuoteValue(Currency&amp;"SWAP6M_"&amp;U56,$K$42)*100+V56/100</f>
        <v>0.94000000000000006</v>
      </c>
      <c r="Y56" s="245"/>
    </row>
    <row r="57" spans="2:31">
      <c r="B57" s="239"/>
      <c r="C57" s="2" t="s">
        <v>42</v>
      </c>
      <c r="D57" s="7">
        <v>0.76300000000000001</v>
      </c>
      <c r="E57" s="6" t="str">
        <f>_xll.qlSimpleQuote(Currency&amp;"OIS_"&amp;C57,D57/100,,,trigger)</f>
        <v>EUROIS_50Y#0006</v>
      </c>
      <c r="F57" s="237"/>
      <c r="H57" s="239"/>
      <c r="I57" s="10" t="s">
        <v>37</v>
      </c>
      <c r="J57" s="7">
        <v>0.83799999999999997</v>
      </c>
      <c r="K57" s="6" t="str">
        <f>_xll.qlSimpleQuote(Currency&amp;"SWAP6M_"&amp;I57,J57/100,,,trigger)</f>
        <v>EURSWAP6M_15Y#0006</v>
      </c>
      <c r="L57" s="243"/>
      <c r="N57" s="239"/>
      <c r="O57" s="10" t="s">
        <v>38</v>
      </c>
      <c r="P57" s="7">
        <v>0.88300000000000001</v>
      </c>
      <c r="Q57" s="6" t="str">
        <f>_xll.qlSimpleQuote(Currency&amp;"SWAP3M_"&amp;O57,P57/100,,,trigger,)</f>
        <v>EURSWAP3M_20Y#0006</v>
      </c>
      <c r="R57" s="243"/>
      <c r="T57" s="239"/>
      <c r="U57" s="10" t="s">
        <v>38</v>
      </c>
      <c r="V57" s="235">
        <v>8.6999999999999993</v>
      </c>
      <c r="W57" s="6" t="str">
        <f>_xll.qlSimpleQuote(Currency&amp;"BASISSWAP12M_"&amp;U57,X57/100,,,,)</f>
        <v>EURBASISSWAP12M_20Y#0006</v>
      </c>
      <c r="X57" s="7">
        <f>_xll.qlQuoteValue(Currency&amp;"SWAP6M_"&amp;U57,$K$42)*100+V57/100</f>
        <v>1.0390000000000001</v>
      </c>
      <c r="Y57" s="245"/>
    </row>
    <row r="58" spans="2:31">
      <c r="B58" s="239"/>
      <c r="C58" s="3" t="s">
        <v>43</v>
      </c>
      <c r="D58" s="9">
        <v>0.747</v>
      </c>
      <c r="E58" s="8" t="str">
        <f>_xll.qlSimpleQuote(Currency&amp;"OIS_"&amp;C58,D58/100,,,trigger)</f>
        <v>EUROIS_60Y#0006</v>
      </c>
      <c r="F58" s="237"/>
      <c r="H58" s="239"/>
      <c r="I58" s="10" t="s">
        <v>70</v>
      </c>
      <c r="J58" s="7">
        <v>0.873</v>
      </c>
      <c r="K58" s="6" t="str">
        <f>_xll.qlSimpleQuote(Currency&amp;"SWAP6M_"&amp;I58,J58/100,,,trigger)</f>
        <v>EURSWAP6M_16Y#0006</v>
      </c>
      <c r="L58" s="243"/>
      <c r="N58" s="239"/>
      <c r="O58" s="10" t="s">
        <v>39</v>
      </c>
      <c r="P58" s="7">
        <v>0.92400000000000004</v>
      </c>
      <c r="Q58" s="6" t="str">
        <f>_xll.qlSimpleQuote(Currency&amp;"SWAP3M_"&amp;O58,P58/100,,,trigger,)</f>
        <v>EURSWAP3M_25Y#0006</v>
      </c>
      <c r="R58" s="243"/>
      <c r="T58" s="239"/>
      <c r="U58" s="10" t="s">
        <v>39</v>
      </c>
      <c r="V58" s="235">
        <v>7.7</v>
      </c>
      <c r="W58" s="6" t="str">
        <f>_xll.qlSimpleQuote(Currency&amp;"BASISSWAP12M_"&amp;U58,X58/100,,,,)</f>
        <v>EURBASISSWAP12M_25Y#0006</v>
      </c>
      <c r="X58" s="7">
        <f>_xll.qlQuoteValue(Currency&amp;"SWAP6M_"&amp;U58,$K$42)*100+V58/100</f>
        <v>1.06</v>
      </c>
      <c r="Y58" s="245"/>
    </row>
    <row r="59" spans="2:31">
      <c r="B59" s="239"/>
      <c r="C59" s="198"/>
      <c r="D59" s="198"/>
      <c r="E59" s="223">
        <f>_xll.ohTrigger(E61:E73)</f>
        <v>0</v>
      </c>
      <c r="F59" s="237"/>
      <c r="H59" s="239"/>
      <c r="I59" s="10" t="s">
        <v>71</v>
      </c>
      <c r="J59" s="7">
        <v>0.90100000000000002</v>
      </c>
      <c r="K59" s="6" t="str">
        <f>_xll.qlSimpleQuote(Currency&amp;"SWAP6M_"&amp;I59,J59/100,,,trigger)</f>
        <v>EURSWAP6M_17Y#0006</v>
      </c>
      <c r="L59" s="243"/>
      <c r="N59" s="239"/>
      <c r="O59" s="10" t="s">
        <v>40</v>
      </c>
      <c r="P59" s="7">
        <v>0.92799999999999994</v>
      </c>
      <c r="Q59" s="6" t="str">
        <f>_xll.qlSimpleQuote(Currency&amp;"SWAP3M_"&amp;O59,P59/100,,,trigger,)</f>
        <v>EURSWAP3M_30Y#0006</v>
      </c>
      <c r="R59" s="243"/>
      <c r="T59" s="239"/>
      <c r="U59" s="10" t="s">
        <v>40</v>
      </c>
      <c r="V59" s="235">
        <v>7</v>
      </c>
      <c r="W59" s="6" t="str">
        <f>_xll.qlSimpleQuote(Currency&amp;"BASISSWAP12M_"&amp;U59,X59/100,,,,)</f>
        <v>EURBASISSWAP12M_30Y#0006</v>
      </c>
      <c r="X59" s="7">
        <f>_xll.qlQuoteValue(Currency&amp;"SWAP6M_"&amp;U59,$K$42)*100+V59/100</f>
        <v>1.05</v>
      </c>
      <c r="Y59" s="245"/>
    </row>
    <row r="60" spans="2:31">
      <c r="B60" s="239"/>
      <c r="C60" s="110" t="s">
        <v>83</v>
      </c>
      <c r="D60" s="110" t="s">
        <v>84</v>
      </c>
      <c r="E60" s="110" t="s">
        <v>8</v>
      </c>
      <c r="F60" s="237"/>
      <c r="H60" s="239"/>
      <c r="I60" s="10" t="s">
        <v>72</v>
      </c>
      <c r="J60" s="7">
        <v>0.92199999999999993</v>
      </c>
      <c r="K60" s="6" t="str">
        <f>_xll.qlSimpleQuote(Currency&amp;"SWAP6M_"&amp;I60,J60/100,,,trigger)</f>
        <v>EURSWAP6M_18Y#0006</v>
      </c>
      <c r="L60" s="243"/>
      <c r="N60" s="239"/>
      <c r="O60" s="10" t="s">
        <v>41</v>
      </c>
      <c r="P60" s="7">
        <v>0.91500000000000004</v>
      </c>
      <c r="Q60" s="6" t="str">
        <f>_xll.qlSimpleQuote(Currency&amp;"SWAP3M_"&amp;O60,P60/100,,,trigger,)</f>
        <v>EURSWAP3M_40Y#0006</v>
      </c>
      <c r="R60" s="243"/>
      <c r="T60" s="239"/>
      <c r="U60" s="10" t="s">
        <v>41</v>
      </c>
      <c r="V60" s="235">
        <v>6.1</v>
      </c>
      <c r="W60" s="6" t="str">
        <f>_xll.qlSimpleQuote(Currency&amp;"BASISSWAP12M_"&amp;U60,X60/100,,,,)</f>
        <v>EURBASISSWAP12M_40Y#0006</v>
      </c>
      <c r="X60" s="7">
        <f>_xll.qlQuoteValue(Currency&amp;"SWAP6M_"&amp;U60,$K$42)*100+V60/100</f>
        <v>1.0189999999999999</v>
      </c>
      <c r="Y60" s="245"/>
    </row>
    <row r="61" spans="2:31">
      <c r="B61" s="239"/>
      <c r="C61" s="18">
        <v>42429</v>
      </c>
      <c r="D61" s="19">
        <v>1</v>
      </c>
      <c r="E61" s="14" t="str">
        <f>_xll.qlSimpleQuote(Currency&amp;"JUMP_"&amp;TEXT(C61,"mmmyy"),D61)</f>
        <v>EURJUMP_febyy#0001</v>
      </c>
      <c r="F61" s="237"/>
      <c r="H61" s="239"/>
      <c r="I61" s="10" t="s">
        <v>73</v>
      </c>
      <c r="J61" s="7">
        <v>0.93899999999999995</v>
      </c>
      <c r="K61" s="6" t="str">
        <f>_xll.qlSimpleQuote(Currency&amp;"SWAP6M_"&amp;I61,J61/100,,,trigger)</f>
        <v>EURSWAP6M_19Y#0006</v>
      </c>
      <c r="L61" s="243"/>
      <c r="N61" s="239"/>
      <c r="O61" s="10" t="s">
        <v>42</v>
      </c>
      <c r="P61" s="7">
        <v>0.85699999999999998</v>
      </c>
      <c r="Q61" s="6" t="str">
        <f>_xll.qlSimpleQuote(Currency&amp;"SWAP3M_"&amp;O61,P61/100,,,trigger,)</f>
        <v>EURSWAP3M_50Y#0006</v>
      </c>
      <c r="R61" s="243"/>
      <c r="T61" s="239"/>
      <c r="U61" s="10" t="s">
        <v>42</v>
      </c>
      <c r="V61" s="235">
        <v>5.6</v>
      </c>
      <c r="W61" s="6" t="str">
        <f>_xll.qlSimpleQuote(Currency&amp;"BASISSWAP12M_"&amp;U61,X61/100,,,,)</f>
        <v>EURBASISSWAP12M_50Y#0006</v>
      </c>
      <c r="X61" s="7">
        <f>_xll.qlQuoteValue(Currency&amp;"SWAP6M_"&amp;U61,$K$42)*100+V61/100</f>
        <v>0.95100000000000007</v>
      </c>
      <c r="Y61" s="245"/>
    </row>
    <row r="62" spans="2:31">
      <c r="B62" s="239"/>
      <c r="C62" s="20">
        <v>42460</v>
      </c>
      <c r="D62" s="21">
        <v>1</v>
      </c>
      <c r="E62" s="6" t="str">
        <f>_xll.qlSimpleQuote(Currency&amp;"JUMP_"&amp;TEXT(C62,"mmmyy"),D62,,,,)</f>
        <v>EURJUMP_maryy#0001</v>
      </c>
      <c r="F62" s="237"/>
      <c r="H62" s="239"/>
      <c r="I62" s="10" t="s">
        <v>38</v>
      </c>
      <c r="J62" s="7">
        <v>0.95200000000000007</v>
      </c>
      <c r="K62" s="6" t="str">
        <f>_xll.qlSimpleQuote(Currency&amp;"SWAP6M_"&amp;I62,J62/100,,,trigger)</f>
        <v>EURSWAP6M_20Y#0006</v>
      </c>
      <c r="L62" s="243"/>
      <c r="N62" s="239"/>
      <c r="O62" s="11" t="s">
        <v>43</v>
      </c>
      <c r="P62" s="9">
        <v>0.83599999999999997</v>
      </c>
      <c r="Q62" s="8" t="str">
        <f>_xll.qlSimpleQuote(Currency&amp;"SWAP3M_"&amp;O62,P62/100,,,trigger,)</f>
        <v>EURSWAP3M_60Y#0006</v>
      </c>
      <c r="R62" s="243"/>
      <c r="T62" s="239"/>
      <c r="U62" s="11" t="s">
        <v>43</v>
      </c>
      <c r="V62" s="236">
        <v>5.2</v>
      </c>
      <c r="W62" s="8" t="str">
        <f>_xll.qlSimpleQuote(Currency&amp;"BASISSWAP12M_"&amp;U62,X62/100,,,,)</f>
        <v>EURBASISSWAP12M_60Y#0006</v>
      </c>
      <c r="X62" s="9">
        <f>_xll.qlQuoteValue(Currency&amp;"SWAP6M_"&amp;U62,$K$42)*100+V62/100</f>
        <v>0.92199999999999993</v>
      </c>
      <c r="Y62" s="245"/>
    </row>
    <row r="63" spans="2:31">
      <c r="B63" s="239"/>
      <c r="C63" s="20">
        <v>42489</v>
      </c>
      <c r="D63" s="21">
        <v>1</v>
      </c>
      <c r="E63" s="6" t="str">
        <f>_xll.qlSimpleQuote(Currency&amp;"JUMP_"&amp;TEXT(C63,"mmmyy"),D63,,,,)</f>
        <v>EURJUMP_apryy#0001</v>
      </c>
      <c r="F63" s="237"/>
      <c r="H63" s="239"/>
      <c r="I63" s="10" t="s">
        <v>74</v>
      </c>
      <c r="J63" s="7">
        <v>0.96199999999999997</v>
      </c>
      <c r="K63" s="6" t="str">
        <f>_xll.qlSimpleQuote(Currency&amp;"SWAP6M_"&amp;I63,J63/100,,,trigger)</f>
        <v>EURSWAP6M_21Y#0006</v>
      </c>
      <c r="L63" s="243"/>
      <c r="N63" s="240"/>
      <c r="O63" s="241"/>
      <c r="P63" s="241"/>
      <c r="Q63" s="241"/>
      <c r="R63" s="249"/>
      <c r="T63" s="240"/>
      <c r="U63" s="241"/>
      <c r="V63" s="241"/>
      <c r="W63" s="241"/>
      <c r="X63" s="241"/>
      <c r="Y63" s="249"/>
    </row>
    <row r="64" spans="2:31">
      <c r="B64" s="239"/>
      <c r="C64" s="20">
        <v>42521</v>
      </c>
      <c r="D64" s="21">
        <v>1</v>
      </c>
      <c r="E64" s="6" t="str">
        <f>_xll.qlSimpleQuote(Currency&amp;"JUMP_"&amp;TEXT(C64,"mmmyy"),D64,,,,)</f>
        <v>EURJUMP_magyy#0001</v>
      </c>
      <c r="F64" s="237"/>
      <c r="H64" s="239"/>
      <c r="I64" s="10" t="s">
        <v>75</v>
      </c>
      <c r="J64" s="7">
        <v>0.97</v>
      </c>
      <c r="K64" s="6" t="str">
        <f>_xll.qlSimpleQuote(Currency&amp;"SWAP6M_"&amp;I64,J64/100,,,trigger)</f>
        <v>EURSWAP6M_22Y#0006</v>
      </c>
      <c r="L64" s="243"/>
    </row>
    <row r="65" spans="2:12">
      <c r="B65" s="239"/>
      <c r="C65" s="20">
        <v>42551</v>
      </c>
      <c r="D65" s="21">
        <v>1</v>
      </c>
      <c r="E65" s="6" t="str">
        <f>_xll.qlSimpleQuote(Currency&amp;"JUMP_"&amp;TEXT(C65,"mmmyy"),D65,,,,)</f>
        <v>EURJUMP_giuyy#0001</v>
      </c>
      <c r="F65" s="237"/>
      <c r="H65" s="239"/>
      <c r="I65" s="10" t="s">
        <v>76</v>
      </c>
      <c r="J65" s="7">
        <v>0.97600000000000009</v>
      </c>
      <c r="K65" s="6" t="str">
        <f>_xll.qlSimpleQuote(Currency&amp;"SWAP6M_"&amp;I65,J65/100,,,trigger)</f>
        <v>EURSWAP6M_23Y#0006</v>
      </c>
      <c r="L65" s="243"/>
    </row>
    <row r="66" spans="2:12">
      <c r="B66" s="239"/>
      <c r="C66" s="20">
        <v>42580</v>
      </c>
      <c r="D66" s="21">
        <v>1</v>
      </c>
      <c r="E66" s="6" t="str">
        <f>_xll.qlSimpleQuote(Currency&amp;"JUMP_"&amp;TEXT(C66,"mmmyy"),D66,,,,)</f>
        <v>EURJUMP_lugyy#0001</v>
      </c>
      <c r="F66" s="237"/>
      <c r="H66" s="239"/>
      <c r="I66" s="10" t="s">
        <v>77</v>
      </c>
      <c r="J66" s="7">
        <v>0.98</v>
      </c>
      <c r="K66" s="6" t="str">
        <f>_xll.qlSimpleQuote(Currency&amp;"SWAP6M_"&amp;I66,J66/100,,,trigger)</f>
        <v>EURSWAP6M_24Y#0006</v>
      </c>
      <c r="L66" s="243"/>
    </row>
    <row r="67" spans="2:12">
      <c r="B67" s="239"/>
      <c r="C67" s="20">
        <v>42613</v>
      </c>
      <c r="D67" s="21">
        <v>1</v>
      </c>
      <c r="E67" s="6" t="str">
        <f>_xll.qlSimpleQuote(Currency&amp;"JUMP_"&amp;TEXT(C67,"mmmyy"),D67,,,,)</f>
        <v>EURJUMP_agoyy#0001</v>
      </c>
      <c r="F67" s="237"/>
      <c r="H67" s="239"/>
      <c r="I67" s="10" t="s">
        <v>39</v>
      </c>
      <c r="J67" s="7">
        <v>0.98299999999999998</v>
      </c>
      <c r="K67" s="6" t="str">
        <f>_xll.qlSimpleQuote(Currency&amp;"SWAP6M_"&amp;I67,J67/100,,,trigger)</f>
        <v>EURSWAP6M_25Y#0006</v>
      </c>
      <c r="L67" s="243"/>
    </row>
    <row r="68" spans="2:12">
      <c r="B68" s="239"/>
      <c r="C68" s="20">
        <v>42643</v>
      </c>
      <c r="D68" s="21">
        <v>1</v>
      </c>
      <c r="E68" s="6" t="str">
        <f>_xll.qlSimpleQuote(Currency&amp;"JUMP_"&amp;TEXT(C68,"mmmyy"),D68,,,,)</f>
        <v>EURJUMP_setyy#0001</v>
      </c>
      <c r="F68" s="237"/>
      <c r="H68" s="239"/>
      <c r="I68" s="10" t="s">
        <v>78</v>
      </c>
      <c r="J68" s="7">
        <v>0.98399999999999999</v>
      </c>
      <c r="K68" s="6" t="str">
        <f>_xll.qlSimpleQuote(Currency&amp;"SWAP6M_"&amp;I68,J68/100,,,trigger)</f>
        <v>EURSWAP6M_26Y#0006</v>
      </c>
      <c r="L68" s="243"/>
    </row>
    <row r="69" spans="2:12">
      <c r="B69" s="239"/>
      <c r="C69" s="20">
        <v>42674</v>
      </c>
      <c r="D69" s="21">
        <v>1</v>
      </c>
      <c r="E69" s="6" t="str">
        <f>_xll.qlSimpleQuote(Currency&amp;"JUMP_"&amp;TEXT(C69,"mmmyy"),D69,,,,)</f>
        <v>EURJUMP_ottyy#0001</v>
      </c>
      <c r="F69" s="237"/>
      <c r="H69" s="239"/>
      <c r="I69" s="10" t="s">
        <v>79</v>
      </c>
      <c r="J69" s="7">
        <v>0.98399999999999999</v>
      </c>
      <c r="K69" s="6" t="str">
        <f>_xll.qlSimpleQuote(Currency&amp;"SWAP6M_"&amp;I69,J69/100,,,trigger)</f>
        <v>EURSWAP6M_27Y#0006</v>
      </c>
      <c r="L69" s="243"/>
    </row>
    <row r="70" spans="2:12">
      <c r="B70" s="239"/>
      <c r="C70" s="20">
        <v>42704</v>
      </c>
      <c r="D70" s="21">
        <v>1</v>
      </c>
      <c r="E70" s="6" t="str">
        <f>_xll.qlSimpleQuote(Currency&amp;"JUMP_"&amp;TEXT(C70,"mmmyy"),D70,,,,)</f>
        <v>EURJUMP_novyy#0001</v>
      </c>
      <c r="F70" s="237"/>
      <c r="H70" s="239"/>
      <c r="I70" s="10" t="s">
        <v>80</v>
      </c>
      <c r="J70" s="7">
        <v>0.98299999999999998</v>
      </c>
      <c r="K70" s="6" t="str">
        <f>_xll.qlSimpleQuote(Currency&amp;"SWAP6M_"&amp;I70,J70/100,,,trigger)</f>
        <v>EURSWAP6M_28Y#0006</v>
      </c>
      <c r="L70" s="243"/>
    </row>
    <row r="71" spans="2:12">
      <c r="B71" s="239"/>
      <c r="C71" s="20">
        <v>42734</v>
      </c>
      <c r="D71" s="21">
        <v>0.99999583335069442</v>
      </c>
      <c r="E71" s="6" t="str">
        <f>_xll.qlSimpleQuote(Currency&amp;"JUMP_"&amp;TEXT(C71,"mmmyy"),D71,,,,)</f>
        <v>EURJUMP_dicyy#0001</v>
      </c>
      <c r="F71" s="237"/>
      <c r="H71" s="239"/>
      <c r="I71" s="10" t="s">
        <v>81</v>
      </c>
      <c r="J71" s="7">
        <v>0.98199999999999998</v>
      </c>
      <c r="K71" s="6" t="str">
        <f>_xll.qlSimpleQuote(Currency&amp;"SWAP6M_"&amp;I71,J71/100,,,trigger)</f>
        <v>EURSWAP6M_29Y#0006</v>
      </c>
      <c r="L71" s="243"/>
    </row>
    <row r="72" spans="2:12">
      <c r="B72" s="239"/>
      <c r="C72" s="20">
        <v>42766</v>
      </c>
      <c r="D72" s="21">
        <v>1</v>
      </c>
      <c r="E72" s="6" t="str">
        <f>_xll.qlSimpleQuote(Currency&amp;"JUMP_"&amp;TEXT(C72,"mmmyy"),D72,,,,)</f>
        <v>EURJUMP_genyy#0001</v>
      </c>
      <c r="F72" s="237"/>
      <c r="H72" s="239"/>
      <c r="I72" s="10" t="s">
        <v>40</v>
      </c>
      <c r="J72" s="7">
        <v>0.98</v>
      </c>
      <c r="K72" s="6" t="str">
        <f>_xll.qlSimpleQuote(Currency&amp;"SWAP6M_"&amp;I72,J72/100,,,trigger)</f>
        <v>EURSWAP6M_30Y#0006</v>
      </c>
      <c r="L72" s="243"/>
    </row>
    <row r="73" spans="2:12">
      <c r="B73" s="239"/>
      <c r="C73" s="22">
        <v>43098</v>
      </c>
      <c r="D73" s="23">
        <v>0.99999111119012274</v>
      </c>
      <c r="E73" s="8" t="e">
        <f>_xll.qlSimpleQuote(Currency&amp;"JUMP_"&amp;TEXT(C73,"mmmyy"),D73,,,,)</f>
        <v>#NUM!</v>
      </c>
      <c r="F73" s="237"/>
      <c r="H73" s="239"/>
      <c r="I73" s="10" t="s">
        <v>82</v>
      </c>
      <c r="J73" s="7">
        <v>0.97299999999999998</v>
      </c>
      <c r="K73" s="6" t="str">
        <f>_xll.qlSimpleQuote(Currency&amp;"SWAP6M_"&amp;I73,J73/100,,,trigger)</f>
        <v>EURSWAP6M_35Y#0006</v>
      </c>
      <c r="L73" s="243"/>
    </row>
    <row r="74" spans="2:12">
      <c r="B74" s="240"/>
      <c r="C74" s="241"/>
      <c r="D74" s="241"/>
      <c r="E74" s="241"/>
      <c r="F74" s="238"/>
      <c r="H74" s="239"/>
      <c r="I74" s="10" t="s">
        <v>41</v>
      </c>
      <c r="J74" s="7">
        <v>0.95799999999999996</v>
      </c>
      <c r="K74" s="6" t="str">
        <f>_xll.qlSimpleQuote(Currency&amp;"SWAP6M_"&amp;I74,J74/100,,,trigger)</f>
        <v>EURSWAP6M_40Y#0006</v>
      </c>
      <c r="L74" s="243"/>
    </row>
    <row r="75" spans="2:12">
      <c r="H75" s="239"/>
      <c r="I75" s="10" t="s">
        <v>42</v>
      </c>
      <c r="J75" s="7">
        <v>0.89500000000000002</v>
      </c>
      <c r="K75" s="6" t="str">
        <f>_xll.qlSimpleQuote(Currency&amp;"SWAP6M_"&amp;I75,J75/100,,,trigger)</f>
        <v>EURSWAP6M_50Y#0006</v>
      </c>
      <c r="L75" s="243"/>
    </row>
    <row r="76" spans="2:12">
      <c r="H76" s="239"/>
      <c r="I76" s="11" t="s">
        <v>43</v>
      </c>
      <c r="J76" s="9">
        <v>0.87</v>
      </c>
      <c r="K76" s="8" t="str">
        <f>_xll.qlSimpleQuote(Currency&amp;"SWAP6M_"&amp;I76,J76/100,,,trigger)</f>
        <v>EURSWAP6M_60Y#0006</v>
      </c>
      <c r="L76" s="243"/>
    </row>
    <row r="77" spans="2:12">
      <c r="H77" s="240"/>
      <c r="I77" s="241"/>
      <c r="J77" s="241"/>
      <c r="K77" s="241"/>
      <c r="L77" s="249"/>
    </row>
    <row r="86" spans="5:6">
      <c r="E86" s="179"/>
      <c r="F86" s="179"/>
    </row>
    <row r="87" spans="5:6">
      <c r="E87" s="179"/>
      <c r="F87" s="179"/>
    </row>
    <row r="88" spans="5:6">
      <c r="E88" s="179"/>
      <c r="F88" s="179"/>
    </row>
    <row r="89" spans="5:6">
      <c r="E89" s="179"/>
      <c r="F89" s="179"/>
    </row>
    <row r="90" spans="5:6">
      <c r="E90" s="179"/>
      <c r="F90" s="179"/>
    </row>
    <row r="91" spans="5:6">
      <c r="E91" s="179"/>
      <c r="F91" s="179"/>
    </row>
    <row r="92" spans="5:6">
      <c r="E92" s="179"/>
      <c r="F92" s="179"/>
    </row>
    <row r="93" spans="5:6">
      <c r="E93" s="179"/>
      <c r="F93" s="179"/>
    </row>
    <row r="94" spans="5:6">
      <c r="E94" s="179"/>
      <c r="F94" s="179"/>
    </row>
    <row r="95" spans="5:6">
      <c r="E95" s="179"/>
      <c r="F95" s="179"/>
    </row>
    <row r="96" spans="5:6">
      <c r="E96" s="179"/>
      <c r="F96" s="179"/>
    </row>
    <row r="97" spans="5:6">
      <c r="E97" s="179"/>
      <c r="F97" s="179"/>
    </row>
    <row r="98" spans="5:6">
      <c r="E98" s="179"/>
      <c r="F98" s="179"/>
    </row>
  </sheetData>
  <dataConsolidate/>
  <dataValidations count="2">
    <dataValidation type="list" allowBlank="1" showInputMessage="1" showErrorMessage="1" sqref="D6">
      <formula1>"EUR,USD,GBP,JPY,CHF,AUD,CNY,CNH,HKD,RMB,SEK,PLN,HUF,CZK"</formula1>
    </dataValidation>
    <dataValidation type="list" allowBlank="1" showInputMessage="1" showErrorMessage="1" sqref="D7">
      <formula1>"TARGET,UnitedKingdom::Exchange,UnitedKingdom::Metals,UnitedKingdom::Settlement,UnitedStates::GovernmentBond,UnitedStates::NERC,UnitedStates::NYSE,UnitedStates::Settlement,Switzerland,Japan,Italy::Exchange,NullCalendar"</formula1>
    </dataValidation>
  </dataValidations>
  <pageMargins left="0.7" right="0.7" top="0.75" bottom="0.75" header="0.3" footer="0.3"/>
  <pageSetup paperSize="9" orientation="portrait" r:id="rId1"/>
</worksheet>
</file>

<file path=xl/worksheets/sheet10.xml><?xml version="1.0" encoding="utf-8"?>
<worksheet xmlns="http://schemas.openxmlformats.org/spreadsheetml/2006/main" xmlns:r="http://schemas.openxmlformats.org/officeDocument/2006/relationships">
  <dimension ref="B2:BG43"/>
  <sheetViews>
    <sheetView topLeftCell="B1" workbookViewId="0">
      <selection activeCell="C10" sqref="C10"/>
    </sheetView>
  </sheetViews>
  <sheetFormatPr defaultColWidth="8.7109375" defaultRowHeight="15"/>
  <cols>
    <col min="1" max="1" width="8.7109375" style="279"/>
    <col min="2" max="2" width="14.28515625" style="279" customWidth="1"/>
    <col min="3" max="3" width="16" style="279" customWidth="1"/>
    <col min="4" max="6" width="8.7109375" style="279"/>
    <col min="7" max="7" width="8.5703125" style="279" customWidth="1"/>
    <col min="8" max="8" width="12.5703125" style="279" bestFit="1" customWidth="1"/>
    <col min="9" max="9" width="17.28515625" style="279" bestFit="1" customWidth="1"/>
    <col min="10" max="10" width="17.42578125" style="279" customWidth="1"/>
    <col min="11" max="11" width="10.5703125" style="279" customWidth="1"/>
    <col min="12" max="12" width="9.5703125" style="279" customWidth="1"/>
    <col min="13" max="13" width="12.5703125" style="279" customWidth="1"/>
    <col min="14" max="14" width="9" style="279" bestFit="1" customWidth="1"/>
    <col min="15" max="17" width="8.7109375" style="279"/>
    <col min="18" max="18" width="16.85546875" style="279" customWidth="1"/>
    <col min="19" max="22" width="8.7109375" style="279"/>
    <col min="23" max="23" width="15.42578125" style="279" customWidth="1"/>
    <col min="24" max="24" width="15.42578125" style="279" bestFit="1" customWidth="1"/>
    <col min="25" max="25" width="22.85546875" style="279" bestFit="1" customWidth="1"/>
    <col min="26" max="26" width="15.140625" style="279" bestFit="1" customWidth="1"/>
    <col min="27" max="27" width="8.28515625" style="279" customWidth="1"/>
    <col min="28" max="28" width="8.140625" style="279" bestFit="1" customWidth="1"/>
    <col min="29" max="31" width="8.7109375" style="279"/>
    <col min="32" max="32" width="7.140625" style="279" bestFit="1" customWidth="1"/>
    <col min="33" max="33" width="15" style="279" customWidth="1"/>
    <col min="34" max="38" width="8.7109375" style="279"/>
    <col min="39" max="39" width="15.42578125" style="279" bestFit="1" customWidth="1"/>
    <col min="40" max="40" width="17.42578125" style="279" bestFit="1" customWidth="1"/>
    <col min="41" max="43" width="8.7109375" style="279"/>
    <col min="44" max="44" width="10" style="279" bestFit="1" customWidth="1"/>
    <col min="45" max="47" width="8.7109375" style="279"/>
    <col min="48" max="48" width="17.140625" style="279" customWidth="1"/>
    <col min="49" max="52" width="8.7109375" style="279"/>
    <col min="53" max="53" width="11.5703125" style="279" customWidth="1"/>
    <col min="54" max="54" width="17.28515625" style="279" bestFit="1" customWidth="1"/>
    <col min="55" max="57" width="8.7109375" style="279"/>
    <col min="58" max="58" width="9" style="279" bestFit="1" customWidth="1"/>
    <col min="59" max="59" width="10.28515625" style="279" customWidth="1"/>
    <col min="60" max="16384" width="8.7109375" style="279"/>
  </cols>
  <sheetData>
    <row r="2" spans="2:59">
      <c r="B2" s="285" t="s">
        <v>277</v>
      </c>
      <c r="C2" s="284"/>
      <c r="D2" s="29"/>
      <c r="E2" s="280" t="s">
        <v>183</v>
      </c>
      <c r="F2" s="29"/>
      <c r="G2" s="180"/>
      <c r="H2" s="180" t="s">
        <v>104</v>
      </c>
      <c r="I2" s="180" t="s">
        <v>163</v>
      </c>
      <c r="J2" s="180" t="s">
        <v>162</v>
      </c>
      <c r="K2" s="180" t="s">
        <v>168</v>
      </c>
      <c r="L2" s="180" t="s">
        <v>164</v>
      </c>
      <c r="M2" s="180" t="s">
        <v>169</v>
      </c>
      <c r="N2" s="180" t="s">
        <v>170</v>
      </c>
      <c r="Q2" s="285" t="s">
        <v>278</v>
      </c>
      <c r="R2" s="284"/>
      <c r="S2" s="29"/>
      <c r="T2" s="280" t="s">
        <v>183</v>
      </c>
      <c r="U2" s="29"/>
      <c r="V2" s="180"/>
      <c r="W2" s="180" t="s">
        <v>104</v>
      </c>
      <c r="X2" s="180" t="s">
        <v>163</v>
      </c>
      <c r="Y2" s="180" t="s">
        <v>162</v>
      </c>
      <c r="Z2" s="180" t="s">
        <v>168</v>
      </c>
      <c r="AA2" s="180" t="s">
        <v>164</v>
      </c>
      <c r="AB2" s="180" t="s">
        <v>169</v>
      </c>
      <c r="AC2" s="180" t="s">
        <v>170</v>
      </c>
      <c r="AF2" s="285" t="s">
        <v>279</v>
      </c>
      <c r="AG2" s="135"/>
      <c r="AH2" s="29"/>
      <c r="AI2" s="280" t="s">
        <v>183</v>
      </c>
      <c r="AJ2" s="29"/>
      <c r="AK2" s="180"/>
      <c r="AL2" s="180" t="s">
        <v>104</v>
      </c>
      <c r="AM2" s="180" t="s">
        <v>163</v>
      </c>
      <c r="AN2" s="180" t="s">
        <v>162</v>
      </c>
      <c r="AO2" s="180" t="s">
        <v>168</v>
      </c>
      <c r="AP2" s="180" t="s">
        <v>164</v>
      </c>
      <c r="AQ2" s="180" t="s">
        <v>169</v>
      </c>
      <c r="AR2" s="180" t="s">
        <v>170</v>
      </c>
      <c r="AU2" s="285" t="s">
        <v>280</v>
      </c>
      <c r="AV2" s="135"/>
      <c r="AW2" s="29"/>
      <c r="AX2" s="280" t="s">
        <v>183</v>
      </c>
      <c r="AY2" s="29"/>
      <c r="AZ2" s="180"/>
      <c r="BA2" s="180" t="s">
        <v>104</v>
      </c>
      <c r="BB2" s="180" t="s">
        <v>163</v>
      </c>
      <c r="BC2" s="180" t="s">
        <v>162</v>
      </c>
      <c r="BD2" s="180" t="s">
        <v>168</v>
      </c>
      <c r="BE2" s="180" t="s">
        <v>164</v>
      </c>
      <c r="BF2" s="180" t="s">
        <v>169</v>
      </c>
      <c r="BG2" s="180" t="s">
        <v>170</v>
      </c>
    </row>
    <row r="3" spans="2:59">
      <c r="B3" s="136" t="s">
        <v>94</v>
      </c>
      <c r="C3" s="99" t="s">
        <v>13</v>
      </c>
      <c r="D3" s="29"/>
      <c r="E3" s="87" t="e">
        <f t="array" ref="E3:E43">_xll.qlDiscountCorrectedTermStructureData($C$18)</f>
        <v>#VALUE!</v>
      </c>
      <c r="F3" s="29"/>
      <c r="G3" s="187" t="s">
        <v>13</v>
      </c>
      <c r="H3" s="199" t="str">
        <f>Currency&amp;"0x3"</f>
        <v>EUR0x3</v>
      </c>
      <c r="I3" s="188">
        <f>evaluationDate</f>
        <v>42424</v>
      </c>
      <c r="J3" s="73"/>
      <c r="K3" s="73"/>
      <c r="L3" s="189" t="e">
        <f>_xll.qlIndexFixing(C15,I3,TRUE,)</f>
        <v>#VALUE!</v>
      </c>
      <c r="M3" s="189">
        <f>MktData!$P$13/100</f>
        <v>-2.0100000000000001E-3</v>
      </c>
      <c r="N3" s="190" t="e">
        <f t="shared" ref="N3:N41" si="0">(L3-M3)*10000</f>
        <v>#VALUE!</v>
      </c>
      <c r="Q3" s="136" t="s">
        <v>94</v>
      </c>
      <c r="R3" s="99" t="s">
        <v>157</v>
      </c>
      <c r="S3" s="29"/>
      <c r="T3" s="87">
        <f t="array" ref="T3:T43">_xll.qlDiscountCorrectedTermStructureData($R$18)</f>
        <v>1</v>
      </c>
      <c r="U3" s="29"/>
      <c r="V3" s="187" t="s">
        <v>157</v>
      </c>
      <c r="W3" s="199" t="str">
        <f>Currency&amp;"0x12"</f>
        <v>EUR0x12</v>
      </c>
      <c r="X3" s="188">
        <f>evaluationDate</f>
        <v>42424</v>
      </c>
      <c r="Y3" s="73"/>
      <c r="Z3" s="73"/>
      <c r="AA3" s="189">
        <f>_xll.qlIndexFixing($R$15,X3,TRUE,)</f>
        <v>1.2753104306546369E-4</v>
      </c>
      <c r="AB3" s="189">
        <f>MktData!V13/100</f>
        <v>-1.4999999999999999E-4</v>
      </c>
      <c r="AC3" s="190">
        <f t="shared" ref="AC3:AC34" si="1">(AA3-AB3)*10000</f>
        <v>2.7753104306546366</v>
      </c>
      <c r="AF3" s="136" t="s">
        <v>94</v>
      </c>
      <c r="AG3" s="99" t="s">
        <v>11</v>
      </c>
      <c r="AH3" s="29"/>
      <c r="AI3" s="87">
        <f t="array" ref="AI3:AI43">_xll.qlDiscountCorrectedTermStructureData($AG$18)</f>
        <v>1</v>
      </c>
      <c r="AJ3" s="29"/>
      <c r="AK3" s="187" t="s">
        <v>11</v>
      </c>
      <c r="AL3" s="199" t="str">
        <f>Currency&amp;"0x1"</f>
        <v>EUR0x1</v>
      </c>
      <c r="AM3" s="188">
        <f>evaluationDate</f>
        <v>42424</v>
      </c>
      <c r="AN3" s="73"/>
      <c r="AO3" s="73"/>
      <c r="AP3" s="189">
        <f>_xll.qlIndexFixing(AG15,AM3,TRUE,)</f>
        <v>-0.21070064865994345</v>
      </c>
      <c r="AQ3" s="189">
        <f>MktData!AC13/100</f>
        <v>-2.6199999999999999E-3</v>
      </c>
      <c r="AR3" s="190">
        <f t="shared" ref="AR3:AR32" si="2">(AP3-AQ3)*10000</f>
        <v>-2080.8064865994343</v>
      </c>
      <c r="AU3" s="136" t="s">
        <v>94</v>
      </c>
      <c r="AV3" s="99" t="s">
        <v>11</v>
      </c>
      <c r="AW3" s="29"/>
      <c r="AX3" s="87">
        <f t="array" ref="AX3:AX43">_xll.qlDiscountCorrectedTermStructureData($AV$18)</f>
        <v>1</v>
      </c>
      <c r="AY3" s="29"/>
      <c r="AZ3" s="187" t="s">
        <v>11</v>
      </c>
      <c r="BA3" s="199" t="str">
        <f>Currency&amp;"0x1"</f>
        <v>EUR0x1</v>
      </c>
      <c r="BB3" s="188">
        <f>evaluationDate</f>
        <v>42424</v>
      </c>
      <c r="BC3" s="73"/>
      <c r="BD3" s="73"/>
      <c r="BE3" s="189">
        <f>_xll.qlIndexFixing(AV15,BB3,TRUE,)</f>
        <v>-2.74738189111709E-3</v>
      </c>
      <c r="BF3" s="189">
        <f>MktData!AC13/100</f>
        <v>-2.6199999999999999E-3</v>
      </c>
      <c r="BG3" s="190">
        <f t="shared" ref="BG3:BG32" si="3">(BE3-BF3)*10000</f>
        <v>-1.2738189111709004</v>
      </c>
    </row>
    <row r="4" spans="2:59">
      <c r="B4" s="138" t="s">
        <v>126</v>
      </c>
      <c r="C4" s="95" t="str">
        <f>_xll.qlEuribor(,$C$3,,,trigger)</f>
        <v>obj_00003#0006</v>
      </c>
      <c r="D4" s="29"/>
      <c r="E4" s="87" t="e">
        <v>#VALUE!</v>
      </c>
      <c r="F4" s="29"/>
      <c r="G4" s="187" t="s">
        <v>11</v>
      </c>
      <c r="H4" s="199" t="str">
        <f>LEFT(J4,LEN(J4)-5)</f>
        <v>EUR1x4F</v>
      </c>
      <c r="I4" s="188" t="e">
        <f>_xll.qlInterestRateIndexFixingDate($C$15,_xll.qlCalendarAdvance(Calendar,SettlementDate,G4,"mf",TRUE,trigger))</f>
        <v>#VALUE!</v>
      </c>
      <c r="J4" s="73" t="str">
        <f>MktData!Q21</f>
        <v>EUR1x4F#0006</v>
      </c>
      <c r="K4" s="73"/>
      <c r="L4" s="189" t="e">
        <f>_xll.qlIndexFixing($C$15,I4,TRUE,)</f>
        <v>#VALUE!</v>
      </c>
      <c r="M4" s="189">
        <f>_xll.qlQuoteValue(J4,MktTrigger3M)</f>
        <v>-2.4500000000000004E-3</v>
      </c>
      <c r="N4" s="190" t="e">
        <f t="shared" si="0"/>
        <v>#VALUE!</v>
      </c>
      <c r="Q4" s="138" t="s">
        <v>126</v>
      </c>
      <c r="R4" s="95" t="str">
        <f>_xll.qlEuribor(,R3,,,trigger)</f>
        <v>obj_00001#0006</v>
      </c>
      <c r="S4" s="29"/>
      <c r="T4" s="87">
        <v>0.99992982822586418</v>
      </c>
      <c r="U4" s="29"/>
      <c r="V4" s="187" t="s">
        <v>11</v>
      </c>
      <c r="W4" s="199" t="str">
        <f>LEFT(Y4,LEN(Y4)-5)</f>
        <v>EUR1x13F</v>
      </c>
      <c r="X4" s="188">
        <f>_xll.qlInterestRateIndexFixingDate($R$15,_xll.qlCalendarAdvance(Calendar,SettlementDate,V4,"mf",TRUE,trigger))</f>
        <v>42452</v>
      </c>
      <c r="Y4" s="73" t="str">
        <f>MktData!W30</f>
        <v>EUR1x13F#0006</v>
      </c>
      <c r="Z4" s="73"/>
      <c r="AA4" s="189">
        <f>_xll.qlIndexFixing($R$15,X4,TRUE,)</f>
        <v>1.535895482708378E-5</v>
      </c>
      <c r="AB4" s="189">
        <f>_xll.qlQuoteValue(Y4,MktTrigger12M)</f>
        <v>-4.4999999999999999E-4</v>
      </c>
      <c r="AC4" s="190">
        <f t="shared" si="1"/>
        <v>4.6535895482708378</v>
      </c>
      <c r="AF4" s="138" t="s">
        <v>126</v>
      </c>
      <c r="AG4" s="95" t="str">
        <f>_xll.qlEuribor(,AG3,,,trigger)</f>
        <v>obj_00002#0006</v>
      </c>
      <c r="AH4" s="29"/>
      <c r="AI4" s="87">
        <v>0.98149963381161343</v>
      </c>
      <c r="AJ4" s="29"/>
      <c r="AK4" s="181" t="s">
        <v>12</v>
      </c>
      <c r="AL4" s="199" t="str">
        <f>LEFT(AN4,LEN(AN4)-5)</f>
        <v>EUR2X1S</v>
      </c>
      <c r="AM4" s="188">
        <f t="shared" ref="AM4:AM32" si="4">evaluationDate</f>
        <v>42424</v>
      </c>
      <c r="AN4" s="73" t="str">
        <f>MktData!AD19</f>
        <v>EUR2X1S#0006</v>
      </c>
      <c r="AO4" s="73" t="str">
        <f>_xll.qlSwapIndex(,,AK4,2,Currency,Calendar,'1MContinuousBasisBootstrap'!$BJ$5,'1MContinuousBasisBootstrap'!$BK$5,'1MContinuousBasisBootstrap'!$BL$5,$AG$15,Discounting)</f>
        <v>obj_003bf#0028</v>
      </c>
      <c r="AP4" s="189">
        <f>_xll.qlIndexFixing(AO4,AM4,TRUE,)</f>
        <v>-0.21111014093842631</v>
      </c>
      <c r="AQ4" s="189">
        <f>_xll.qlQuoteValue(AN4,MktTrigger1M)</f>
        <v>-2.9100000000000003E-3</v>
      </c>
      <c r="AR4" s="190">
        <f t="shared" si="2"/>
        <v>-2082.0014093842633</v>
      </c>
      <c r="AU4" s="138" t="s">
        <v>126</v>
      </c>
      <c r="AV4" s="95" t="str">
        <f>_xll.qlEuribor(,AV3,,,trigger)</f>
        <v>obj_00000#0006</v>
      </c>
      <c r="AW4" s="29"/>
      <c r="AX4" s="87">
        <v>0.9999886745276575</v>
      </c>
      <c r="AY4" s="29"/>
      <c r="AZ4" s="181" t="s">
        <v>12</v>
      </c>
      <c r="BA4" s="199" t="str">
        <f>LEFT(BC4,LEN(BC4)-5)</f>
        <v>EUR2X1S</v>
      </c>
      <c r="BB4" s="188">
        <f t="shared" ref="BB4:BB32" si="5">evaluationDate</f>
        <v>42424</v>
      </c>
      <c r="BC4" s="73" t="str">
        <f>MktData!AD19</f>
        <v>EUR2X1S#0006</v>
      </c>
      <c r="BD4" s="73" t="str">
        <f>_xll.qlSwapIndex(,,AZ4,2,Currency,Calendar,'1MContinuousBasisBootstrap'!$BJ$5,'1MContinuousBasisBootstrap'!$BK$5,'1MContinuousBasisBootstrap'!$BL$5,$AV$15,Discounting)</f>
        <v>obj_003de#0020</v>
      </c>
      <c r="BE4" s="189">
        <f>_xll.qlIndexFixing(BD4,BB4,TRUE,)</f>
        <v>-3.077849501860002E-3</v>
      </c>
      <c r="BF4" s="189">
        <f>_xll.qlQuoteValue(BC4,MktTrigger1M)</f>
        <v>-2.9100000000000003E-3</v>
      </c>
      <c r="BG4" s="190">
        <f t="shared" si="3"/>
        <v>-1.6784950186000176</v>
      </c>
    </row>
    <row r="5" spans="2:59" ht="33.75">
      <c r="B5" s="136" t="s">
        <v>145</v>
      </c>
      <c r="C5" s="141" t="str">
        <f>'6MContinuousBasisBootstrap'!ContinuousBasisIndex6M</f>
        <v>obj_00329#0129</v>
      </c>
      <c r="D5" s="29"/>
      <c r="E5" s="87" t="e">
        <v>#VALUE!</v>
      </c>
      <c r="F5" s="29"/>
      <c r="G5" s="181" t="s">
        <v>12</v>
      </c>
      <c r="H5" s="200" t="str">
        <f t="shared" ref="H5:H41" si="6">LEFT(J5,LEN(J5)-5)</f>
        <v>EUR2x5F</v>
      </c>
      <c r="I5" s="183" t="e">
        <f>_xll.qlInterestRateIndexFixingDate($C$15,_xll.qlCalendarAdvance(Calendar,SettlementDate,G5,"mf",TRUE,trigger))</f>
        <v>#VALUE!</v>
      </c>
      <c r="J5" s="64" t="str">
        <f>MktData!Q22</f>
        <v>EUR2x5F#0006</v>
      </c>
      <c r="K5" s="64"/>
      <c r="L5" s="185" t="e">
        <f>_xll.qlIndexFixing($C$15,I5,TRUE,)</f>
        <v>#VALUE!</v>
      </c>
      <c r="M5" s="185">
        <f>_xll.qlQuoteValue(J5,MktTrigger3M)</f>
        <v>-2.6099999999999999E-3</v>
      </c>
      <c r="N5" s="191" t="e">
        <f t="shared" si="0"/>
        <v>#VALUE!</v>
      </c>
      <c r="Q5" s="136" t="s">
        <v>145</v>
      </c>
      <c r="R5" s="141" t="str">
        <f>'6MContinuousBasisBootstrap'!ContinuousBasisIndex6M</f>
        <v>obj_00329#0129</v>
      </c>
      <c r="S5" s="29"/>
      <c r="T5" s="87">
        <v>0.99988591525303638</v>
      </c>
      <c r="U5" s="29"/>
      <c r="V5" s="181" t="s">
        <v>12</v>
      </c>
      <c r="W5" s="200" t="str">
        <f t="shared" ref="W5:W34" si="7">LEFT(Y5,LEN(Y5)-5)</f>
        <v>EUR2x14F</v>
      </c>
      <c r="X5" s="183">
        <f>_xll.qlInterestRateIndexFixingDate($R$15,_xll.qlCalendarAdvance(Calendar,SettlementDate,V5,"mf",TRUE,trigger))</f>
        <v>42482</v>
      </c>
      <c r="Y5" s="64" t="str">
        <f>MktData!W31</f>
        <v>EUR2x14F#0006</v>
      </c>
      <c r="Z5" s="64"/>
      <c r="AA5" s="185">
        <f>_xll.qlIndexFixing($R$15,X5,TRUE,)</f>
        <v>-3.4273203831473959E-5</v>
      </c>
      <c r="AB5" s="185">
        <f>_xll.qlQuoteValue(Y5,MktTrigger12M)</f>
        <v>-4.8999999999999998E-4</v>
      </c>
      <c r="AC5" s="191">
        <f t="shared" si="1"/>
        <v>4.5572679616852598</v>
      </c>
      <c r="AF5" s="136" t="s">
        <v>145</v>
      </c>
      <c r="AG5" s="141" t="str">
        <f>'6MContinuousBasisBootstrap'!ContinuousBasisIndex6M</f>
        <v>obj_00329#0129</v>
      </c>
      <c r="AH5" s="29"/>
      <c r="AI5" s="87">
        <v>0.9488238920554698</v>
      </c>
      <c r="AJ5" s="29"/>
      <c r="AK5" s="181" t="s">
        <v>13</v>
      </c>
      <c r="AL5" s="200" t="str">
        <f t="shared" ref="AL5:AL32" si="8">LEFT(AN5,LEN(AN5)-5)</f>
        <v>EUR3X1S</v>
      </c>
      <c r="AM5" s="183">
        <f t="shared" si="4"/>
        <v>42424</v>
      </c>
      <c r="AN5" s="64" t="str">
        <f>MktData!AD20</f>
        <v>EUR3X1S#0006</v>
      </c>
      <c r="AO5" s="64" t="str">
        <f>_xll.qlSwapIndex(,,AK5,2,Currency,Calendar,'1MContinuousBasisBootstrap'!$BJ$5,'1MContinuousBasisBootstrap'!$BK$5,'1MContinuousBasisBootstrap'!$BL$5,$AG$15,Discounting)</f>
        <v>obj_003c8#0028</v>
      </c>
      <c r="AP5" s="185">
        <f>_xll.qlIndexFixing(AO5,AM5,TRUE,)</f>
        <v>-0.21125631851829269</v>
      </c>
      <c r="AQ5" s="185">
        <f>_xll.qlQuoteValue(AN5,MktTrigger1M)</f>
        <v>-3.0800000000000007E-3</v>
      </c>
      <c r="AR5" s="191">
        <f t="shared" si="2"/>
        <v>-2081.7631851829269</v>
      </c>
      <c r="AU5" s="136" t="s">
        <v>145</v>
      </c>
      <c r="AV5" s="283" t="str">
        <f>'3MContinuousBasisBootstrap'!ContinuousBasisIndex3M</f>
        <v>obj_00327#0122</v>
      </c>
      <c r="AW5" s="29"/>
      <c r="AX5" s="87">
        <v>0.99995543438084133</v>
      </c>
      <c r="AY5" s="29"/>
      <c r="AZ5" s="181" t="s">
        <v>13</v>
      </c>
      <c r="BA5" s="200" t="str">
        <f t="shared" ref="BA5:BA32" si="9">LEFT(BC5,LEN(BC5)-5)</f>
        <v>EUR3X1S</v>
      </c>
      <c r="BB5" s="183">
        <f t="shared" si="5"/>
        <v>42424</v>
      </c>
      <c r="BC5" s="64" t="str">
        <f>MktData!AD20</f>
        <v>EUR3X1S#0006</v>
      </c>
      <c r="BD5" s="64" t="str">
        <f>_xll.qlSwapIndex(,,AZ5,2,Currency,Calendar,'1MContinuousBasisBootstrap'!$BJ$5,'1MContinuousBasisBootstrap'!$BK$5,'1MContinuousBasisBootstrap'!$BL$5,$AV$15,Discounting)</f>
        <v>obj_003e4#0020</v>
      </c>
      <c r="BE5" s="185">
        <f>_xll.qlIndexFixing(BD5,BB5,TRUE,)</f>
        <v>-3.2581715952550204E-3</v>
      </c>
      <c r="BF5" s="185">
        <f>_xll.qlQuoteValue(BC5,MktTrigger1M)</f>
        <v>-3.0800000000000007E-3</v>
      </c>
      <c r="BG5" s="191">
        <f t="shared" si="3"/>
        <v>-1.7817159525501973</v>
      </c>
    </row>
    <row r="6" spans="2:59" ht="33.75">
      <c r="B6" s="138" t="s">
        <v>128</v>
      </c>
      <c r="C6" s="101">
        <f>SettlementDate</f>
        <v>42426</v>
      </c>
      <c r="D6" s="29"/>
      <c r="E6" s="87" t="e">
        <v>#VALUE!</v>
      </c>
      <c r="F6" s="29"/>
      <c r="G6" s="181" t="s">
        <v>13</v>
      </c>
      <c r="H6" s="200" t="str">
        <f t="shared" si="6"/>
        <v>EUR3x6F</v>
      </c>
      <c r="I6" s="183" t="e">
        <f>_xll.qlInterestRateIndexFixingDate($C$15,_xll.qlCalendarAdvance(Calendar,SettlementDate,G6,"mf",TRUE,trigger))</f>
        <v>#VALUE!</v>
      </c>
      <c r="J6" s="64" t="str">
        <f>MktData!Q23</f>
        <v>EUR3x6F#0006</v>
      </c>
      <c r="K6" s="64"/>
      <c r="L6" s="185" t="e">
        <f>_xll.qlIndexFixing($C$15,I6,TRUE,)</f>
        <v>#VALUE!</v>
      </c>
      <c r="M6" s="185">
        <f>_xll.qlQuoteValue(J6,MktTrigger3M)</f>
        <v>-2.7700000000000003E-3</v>
      </c>
      <c r="N6" s="191" t="e">
        <f t="shared" si="0"/>
        <v>#VALUE!</v>
      </c>
      <c r="Q6" s="138" t="s">
        <v>128</v>
      </c>
      <c r="R6" s="101">
        <f>SettlementDate</f>
        <v>42426</v>
      </c>
      <c r="S6" s="29"/>
      <c r="T6" s="87">
        <v>0.99985375000452581</v>
      </c>
      <c r="U6" s="29"/>
      <c r="V6" s="181" t="s">
        <v>13</v>
      </c>
      <c r="W6" s="200" t="str">
        <f t="shared" si="7"/>
        <v>EUR3x15F</v>
      </c>
      <c r="X6" s="183">
        <f>_xll.qlInterestRateIndexFixingDate($R$15,_xll.qlCalendarAdvance(Calendar,SettlementDate,V6,"mf",TRUE,trigger))</f>
        <v>42514</v>
      </c>
      <c r="Y6" s="64" t="str">
        <f>MktData!W32</f>
        <v>EUR3x15F#0006</v>
      </c>
      <c r="Z6" s="64"/>
      <c r="AA6" s="185">
        <f>_xll.qlIndexFixing($R$15,X6,TRUE,)</f>
        <v>-7.6476031770204785E-5</v>
      </c>
      <c r="AB6" s="185">
        <f>_xll.qlQuoteValue(Y6,MktTrigger12M)</f>
        <v>-5.5000000000000003E-4</v>
      </c>
      <c r="AC6" s="191">
        <f t="shared" si="1"/>
        <v>4.7352396822979523</v>
      </c>
      <c r="AF6" s="138" t="s">
        <v>128</v>
      </c>
      <c r="AG6" s="101">
        <f>SettlementDate</f>
        <v>42426</v>
      </c>
      <c r="AH6" s="29"/>
      <c r="AI6" s="87">
        <v>0.93128435201032911</v>
      </c>
      <c r="AJ6" s="29"/>
      <c r="AK6" s="181" t="s">
        <v>14</v>
      </c>
      <c r="AL6" s="200" t="str">
        <f t="shared" si="8"/>
        <v>EUR4X1S</v>
      </c>
      <c r="AM6" s="183">
        <f t="shared" si="4"/>
        <v>42424</v>
      </c>
      <c r="AN6" s="64" t="str">
        <f>MktData!AD21</f>
        <v>EUR4X1S#0006</v>
      </c>
      <c r="AO6" s="64" t="str">
        <f>_xll.qlSwapIndex(,,AK6,2,Currency,Calendar,'1MContinuousBasisBootstrap'!$BJ$5,'1MContinuousBasisBootstrap'!$BK$5,'1MContinuousBasisBootstrap'!$BL$5,$AG$15,Discounting)</f>
        <v>obj_003ca#0028</v>
      </c>
      <c r="AP6" s="185">
        <f>_xll.qlIndexFixing(AO6,AM6,TRUE,)</f>
        <v>-0.2113461391710468</v>
      </c>
      <c r="AQ6" s="185">
        <f>_xll.qlQuoteValue(AN6,MktTrigger1M)</f>
        <v>-3.2999999999999995E-3</v>
      </c>
      <c r="AR6" s="191">
        <f t="shared" si="2"/>
        <v>-2080.461391710468</v>
      </c>
      <c r="AU6" s="138" t="s">
        <v>128</v>
      </c>
      <c r="AV6" s="101">
        <f>SettlementDate</f>
        <v>42426</v>
      </c>
      <c r="AW6" s="29"/>
      <c r="AX6" s="87">
        <v>0.99995899109862052</v>
      </c>
      <c r="AY6" s="29"/>
      <c r="AZ6" s="181" t="s">
        <v>14</v>
      </c>
      <c r="BA6" s="200" t="str">
        <f t="shared" si="9"/>
        <v>EUR4X1S</v>
      </c>
      <c r="BB6" s="183">
        <f t="shared" si="5"/>
        <v>42424</v>
      </c>
      <c r="BC6" s="64" t="str">
        <f>MktData!AD21</f>
        <v>EUR4X1S#0006</v>
      </c>
      <c r="BD6" s="64" t="str">
        <f>_xll.qlSwapIndex(,,AZ6,2,Currency,Calendar,'1MContinuousBasisBootstrap'!$BJ$5,'1MContinuousBasisBootstrap'!$BK$5,'1MContinuousBasisBootstrap'!$BL$5,$AV$15,Discounting)</f>
        <v>obj_003df#0020</v>
      </c>
      <c r="BE6" s="185">
        <f>_xll.qlIndexFixing(BD6,BB6,TRUE,)</f>
        <v>-3.4208988704644478E-3</v>
      </c>
      <c r="BF6" s="185">
        <f>_xll.qlQuoteValue(BC6,MktTrigger1M)</f>
        <v>-3.2999999999999995E-3</v>
      </c>
      <c r="BG6" s="191">
        <f t="shared" si="3"/>
        <v>-1.2089887046444827</v>
      </c>
    </row>
    <row r="7" spans="2:59" ht="22.5">
      <c r="B7" s="139" t="s">
        <v>129</v>
      </c>
      <c r="C7" s="141" t="b">
        <v>0</v>
      </c>
      <c r="D7" s="29"/>
      <c r="E7" s="87" t="e">
        <v>#VALUE!</v>
      </c>
      <c r="F7" s="29"/>
      <c r="G7" s="181" t="s">
        <v>14</v>
      </c>
      <c r="H7" s="200" t="str">
        <f t="shared" si="6"/>
        <v>EUR4x7F</v>
      </c>
      <c r="I7" s="183" t="e">
        <f>_xll.qlInterestRateIndexFixingDate($C$15,_xll.qlCalendarAdvance(Calendar,SettlementDate,G7,"mf",TRUE,trigger))</f>
        <v>#VALUE!</v>
      </c>
      <c r="J7" s="64" t="str">
        <f>MktData!Q24</f>
        <v>EUR4x7F#0006</v>
      </c>
      <c r="K7" s="64"/>
      <c r="L7" s="185" t="e">
        <f>_xll.qlIndexFixing($C$15,I7,TRUE,)</f>
        <v>#VALUE!</v>
      </c>
      <c r="M7" s="185">
        <f>_xll.qlQuoteValue(J7,MktTrigger3M)</f>
        <v>-2.9200000000000003E-3</v>
      </c>
      <c r="N7" s="191" t="e">
        <f t="shared" si="0"/>
        <v>#VALUE!</v>
      </c>
      <c r="Q7" s="139" t="s">
        <v>129</v>
      </c>
      <c r="R7" s="141" t="b">
        <v>0</v>
      </c>
      <c r="S7" s="29"/>
      <c r="T7" s="87">
        <v>0.99983708254189785</v>
      </c>
      <c r="U7" s="29"/>
      <c r="V7" s="181" t="s">
        <v>14</v>
      </c>
      <c r="W7" s="200" t="str">
        <f t="shared" si="7"/>
        <v>EUR4x16F</v>
      </c>
      <c r="X7" s="183">
        <f>_xll.qlInterestRateIndexFixingDate($R$15,_xll.qlCalendarAdvance(Calendar,SettlementDate,V7,"mf",TRUE,trigger))</f>
        <v>42544</v>
      </c>
      <c r="Y7" s="64" t="str">
        <f>MktData!W33</f>
        <v>EUR4x16F#0006</v>
      </c>
      <c r="Z7" s="64"/>
      <c r="AA7" s="185">
        <f>_xll.qlIndexFixing($R$15,X7,TRUE,)</f>
        <v>-9.9767852445448548E-5</v>
      </c>
      <c r="AB7" s="185">
        <f>_xll.qlQuoteValue(Y7,MktTrigger12M)</f>
        <v>-5.8999999999999992E-4</v>
      </c>
      <c r="AC7" s="191">
        <f t="shared" si="1"/>
        <v>4.9023214755455147</v>
      </c>
      <c r="AF7" s="139" t="s">
        <v>129</v>
      </c>
      <c r="AG7" s="141" t="b">
        <v>0</v>
      </c>
      <c r="AH7" s="29"/>
      <c r="AI7" s="87">
        <v>0.91566476428083265</v>
      </c>
      <c r="AJ7" s="29"/>
      <c r="AK7" s="181" t="s">
        <v>15</v>
      </c>
      <c r="AL7" s="200" t="str">
        <f t="shared" si="8"/>
        <v>EUR5X1S</v>
      </c>
      <c r="AM7" s="183">
        <f t="shared" si="4"/>
        <v>42424</v>
      </c>
      <c r="AN7" s="64" t="str">
        <f>MktData!AD22</f>
        <v>EUR5X1S#0006</v>
      </c>
      <c r="AO7" s="64" t="str">
        <f>_xll.qlSwapIndex(,,AK7,2,Currency,Calendar,'1MContinuousBasisBootstrap'!$BJ$5,'1MContinuousBasisBootstrap'!$BK$5,'1MContinuousBasisBootstrap'!$BL$5,$AG$15,Discounting)</f>
        <v>obj_003c7#0028</v>
      </c>
      <c r="AP7" s="185">
        <f>_xll.qlIndexFixing(AO7,AM7,TRUE,)</f>
        <v>-0.21144669934143284</v>
      </c>
      <c r="AQ7" s="185">
        <f>_xll.qlQuoteValue(AN7,MktTrigger1M)</f>
        <v>-3.4399999999999999E-3</v>
      </c>
      <c r="AR7" s="191">
        <f t="shared" si="2"/>
        <v>-2080.0669934143284</v>
      </c>
      <c r="AU7" s="139" t="s">
        <v>129</v>
      </c>
      <c r="AV7" s="141" t="b">
        <v>0</v>
      </c>
      <c r="AW7" s="29"/>
      <c r="AX7" s="87">
        <v>0.99995713363312555</v>
      </c>
      <c r="AY7" s="29"/>
      <c r="AZ7" s="181" t="s">
        <v>15</v>
      </c>
      <c r="BA7" s="200" t="str">
        <f t="shared" si="9"/>
        <v>EUR5X1S</v>
      </c>
      <c r="BB7" s="183">
        <f t="shared" si="5"/>
        <v>42424</v>
      </c>
      <c r="BC7" s="64" t="str">
        <f>MktData!AD22</f>
        <v>EUR5X1S#0006</v>
      </c>
      <c r="BD7" s="64" t="str">
        <f>_xll.qlSwapIndex(,,AZ7,2,Currency,Calendar,'1MContinuousBasisBootstrap'!$BJ$5,'1MContinuousBasisBootstrap'!$BK$5,'1MContinuousBasisBootstrap'!$BL$5,$AV$15,Discounting)</f>
        <v>obj_003f2#0020</v>
      </c>
      <c r="BE7" s="185">
        <f>_xll.qlIndexFixing(BD7,BB7,TRUE,)</f>
        <v>-3.5420738883455358E-3</v>
      </c>
      <c r="BF7" s="185">
        <f>_xll.qlQuoteValue(BC7,MktTrigger1M)</f>
        <v>-3.4399999999999999E-3</v>
      </c>
      <c r="BG7" s="191">
        <f t="shared" si="3"/>
        <v>-1.0207388834553586</v>
      </c>
    </row>
    <row r="8" spans="2:59" ht="22.5">
      <c r="B8" s="136" t="s">
        <v>130</v>
      </c>
      <c r="C8" s="102">
        <f>'6MContinuousBasisBootstrap'!AF22-'3MContinuousBasisBootstrap'!AF22</f>
        <v>1.0271231598484756E-3</v>
      </c>
      <c r="D8" s="29"/>
      <c r="E8" s="87" t="e">
        <v>#VALUE!</v>
      </c>
      <c r="F8" s="29"/>
      <c r="G8" s="181" t="s">
        <v>15</v>
      </c>
      <c r="H8" s="200" t="str">
        <f t="shared" si="6"/>
        <v>EUR5x8F</v>
      </c>
      <c r="I8" s="183" t="e">
        <f>_xll.qlInterestRateIndexFixingDate($C$15,_xll.qlCalendarAdvance(Calendar,SettlementDate,G8,"mf",TRUE,trigger))</f>
        <v>#VALUE!</v>
      </c>
      <c r="J8" s="64" t="str">
        <f>MktData!Q25</f>
        <v>EUR5x8F#0006</v>
      </c>
      <c r="K8" s="64"/>
      <c r="L8" s="185" t="e">
        <f>_xll.qlIndexFixing($C$15,I8,TRUE,)</f>
        <v>#VALUE!</v>
      </c>
      <c r="M8" s="185">
        <f>_xll.qlQuoteValue(J8,MktTrigger3M)</f>
        <v>-3.0299999999999997E-3</v>
      </c>
      <c r="N8" s="191" t="e">
        <f t="shared" si="0"/>
        <v>#VALUE!</v>
      </c>
      <c r="Q8" s="136" t="s">
        <v>130</v>
      </c>
      <c r="R8" s="102">
        <f>'12MContinuousBasisBootstrap'!AF22-'6MContinuousBasisBootstrap'!$AF$22</f>
        <v>1.5538492448915137E-3</v>
      </c>
      <c r="S8" s="29"/>
      <c r="T8" s="87">
        <v>0.99983759224080804</v>
      </c>
      <c r="U8" s="29"/>
      <c r="V8" s="181" t="s">
        <v>15</v>
      </c>
      <c r="W8" s="200" t="str">
        <f t="shared" si="7"/>
        <v>EUR5x17F</v>
      </c>
      <c r="X8" s="183">
        <f>_xll.qlInterestRateIndexFixingDate($R$15,_xll.qlCalendarAdvance(Calendar,SettlementDate,V8,"mf",TRUE,trigger))</f>
        <v>42573</v>
      </c>
      <c r="Y8" s="64" t="str">
        <f>MktData!W34</f>
        <v>EUR5x17F#0006</v>
      </c>
      <c r="Z8" s="64"/>
      <c r="AA8" s="185">
        <f>_xll.qlIndexFixing($R$15,X8,TRUE,)</f>
        <v>-1.0787866460926374E-4</v>
      </c>
      <c r="AB8" s="185">
        <f>_xll.qlQuoteValue(Y8,MktTrigger12M)</f>
        <v>-5.8999999999999992E-4</v>
      </c>
      <c r="AC8" s="191">
        <f t="shared" si="1"/>
        <v>4.8212133539073623</v>
      </c>
      <c r="AF8" s="136" t="s">
        <v>130</v>
      </c>
      <c r="AG8" s="102">
        <f>'6MContinuousBasisBootstrap'!$AF$22-'1MContinuousBasisBootstrap'!AF22</f>
        <v>1.8915012923346438E-3</v>
      </c>
      <c r="AH8" s="29"/>
      <c r="AI8" s="87">
        <v>0.89926296954097718</v>
      </c>
      <c r="AJ8" s="29"/>
      <c r="AK8" s="181" t="s">
        <v>16</v>
      </c>
      <c r="AL8" s="200" t="str">
        <f t="shared" si="8"/>
        <v>EUR6X1S</v>
      </c>
      <c r="AM8" s="183">
        <f t="shared" si="4"/>
        <v>42424</v>
      </c>
      <c r="AN8" s="64" t="str">
        <f>MktData!AD23</f>
        <v>EUR6X1S#0006</v>
      </c>
      <c r="AO8" s="64" t="str">
        <f>_xll.qlSwapIndex(,,AK8,2,Currency,Calendar,'1MContinuousBasisBootstrap'!$BJ$5,'1MContinuousBasisBootstrap'!$BK$5,'1MContinuousBasisBootstrap'!$BL$5,$AG$15,Discounting)</f>
        <v>obj_003bd#0028</v>
      </c>
      <c r="AP8" s="185">
        <f>_xll.qlIndexFixing(AO8,AM8,TRUE,)</f>
        <v>-0.2115012007651996</v>
      </c>
      <c r="AQ8" s="185">
        <f>_xll.qlQuoteValue(AN8,MktTrigger1M)</f>
        <v>-3.5699999999999998E-3</v>
      </c>
      <c r="AR8" s="191">
        <f t="shared" si="2"/>
        <v>-2079.3120076519963</v>
      </c>
      <c r="AU8" s="136" t="s">
        <v>130</v>
      </c>
      <c r="AV8" s="102">
        <f>'3MContinuousBasisBootstrap'!$AF$22-'1MContinuousBasisBootstrap'!AF22</f>
        <v>8.6437813248616815E-4</v>
      </c>
      <c r="AW8" s="29"/>
      <c r="AX8" s="87">
        <v>0.999961119855452</v>
      </c>
      <c r="AY8" s="29"/>
      <c r="AZ8" s="181" t="s">
        <v>16</v>
      </c>
      <c r="BA8" s="200" t="str">
        <f t="shared" si="9"/>
        <v>EUR6X1S</v>
      </c>
      <c r="BB8" s="183">
        <f t="shared" si="5"/>
        <v>42424</v>
      </c>
      <c r="BC8" s="64" t="str">
        <f>MktData!AD23</f>
        <v>EUR6X1S#0006</v>
      </c>
      <c r="BD8" s="64" t="str">
        <f>_xll.qlSwapIndex(,,AZ8,2,Currency,Calendar,'1MContinuousBasisBootstrap'!$BJ$5,'1MContinuousBasisBootstrap'!$BK$5,'1MContinuousBasisBootstrap'!$BL$5,$AV$15,Discounting)</f>
        <v>obj_003dc#0020</v>
      </c>
      <c r="BE8" s="185">
        <f>_xll.qlIndexFixing(BD8,BB8,TRUE,)</f>
        <v>-3.6467738801014399E-3</v>
      </c>
      <c r="BF8" s="185">
        <f>_xll.qlQuoteValue(BC8,MktTrigger1M)</f>
        <v>-3.5699999999999998E-3</v>
      </c>
      <c r="BG8" s="191">
        <f t="shared" si="3"/>
        <v>-0.76773880101440106</v>
      </c>
    </row>
    <row r="9" spans="2:59" ht="22.5">
      <c r="B9" s="137" t="s">
        <v>131</v>
      </c>
      <c r="C9" s="103">
        <f>'6MContinuousBasisBootstrap'!AF24</f>
        <v>0.21338083186804899</v>
      </c>
      <c r="D9" s="29"/>
      <c r="E9" s="87" t="e">
        <v>#VALUE!</v>
      </c>
      <c r="F9" s="29"/>
      <c r="G9" s="181" t="s">
        <v>16</v>
      </c>
      <c r="H9" s="200" t="str">
        <f t="shared" si="6"/>
        <v>EUR6x9F</v>
      </c>
      <c r="I9" s="183" t="e">
        <f>_xll.qlInterestRateIndexFixingDate($C$15,_xll.qlCalendarAdvance(Calendar,SettlementDate,G9,"mf",TRUE,trigger))</f>
        <v>#VALUE!</v>
      </c>
      <c r="J9" s="64" t="str">
        <f>MktData!Q26</f>
        <v>EUR6x9F#0006</v>
      </c>
      <c r="K9" s="64"/>
      <c r="L9" s="185" t="e">
        <f>_xll.qlIndexFixing($C$15,I9,TRUE,)</f>
        <v>#VALUE!</v>
      </c>
      <c r="M9" s="185">
        <f>_xll.qlQuoteValue(J9,MktTrigger3M)</f>
        <v>-3.1499999999999996E-3</v>
      </c>
      <c r="N9" s="191" t="e">
        <f t="shared" si="0"/>
        <v>#VALUE!</v>
      </c>
      <c r="Q9" s="137" t="s">
        <v>131</v>
      </c>
      <c r="R9" s="103">
        <f>'12MContinuousBasisBootstrap'!AF24</f>
        <v>0.21338083186804899</v>
      </c>
      <c r="S9" s="29"/>
      <c r="T9" s="87">
        <v>0.99985440583469998</v>
      </c>
      <c r="U9" s="29"/>
      <c r="V9" s="181" t="s">
        <v>16</v>
      </c>
      <c r="W9" s="200" t="str">
        <f t="shared" si="7"/>
        <v>EUR6x18F</v>
      </c>
      <c r="X9" s="183">
        <f>_xll.qlInterestRateIndexFixingDate($R$15,_xll.qlCalendarAdvance(Calendar,SettlementDate,V9,"mf",TRUE,trigger))</f>
        <v>42606</v>
      </c>
      <c r="Y9" s="64" t="str">
        <f>MktData!W35</f>
        <v>EUR6x18F#0006</v>
      </c>
      <c r="Z9" s="64"/>
      <c r="AA9" s="185">
        <f>_xll.qlIndexFixing($R$15,X9,TRUE,)</f>
        <v>-1.0754349382958878E-4</v>
      </c>
      <c r="AB9" s="185">
        <f>_xll.qlQuoteValue(Y9,MktTrigger12M)</f>
        <v>-5.9999999999999995E-4</v>
      </c>
      <c r="AC9" s="191">
        <f t="shared" si="1"/>
        <v>4.9245650617041123</v>
      </c>
      <c r="AF9" s="137" t="s">
        <v>131</v>
      </c>
      <c r="AG9" s="103">
        <f>'6MContinuousBasisBootstrap'!$AF$24</f>
        <v>0.21338083186804899</v>
      </c>
      <c r="AH9" s="29"/>
      <c r="AI9" s="87">
        <v>0.88315449636057908</v>
      </c>
      <c r="AJ9" s="29"/>
      <c r="AK9" s="181" t="s">
        <v>17</v>
      </c>
      <c r="AL9" s="200" t="str">
        <f t="shared" si="8"/>
        <v>EUR7X1S</v>
      </c>
      <c r="AM9" s="183">
        <f t="shared" si="4"/>
        <v>42424</v>
      </c>
      <c r="AN9" s="64" t="str">
        <f>MktData!AD24</f>
        <v>EUR7X1S#0006</v>
      </c>
      <c r="AO9" s="64" t="str">
        <f>_xll.qlSwapIndex(,,AK9,2,Currency,Calendar,'1MContinuousBasisBootstrap'!$BJ$5,'1MContinuousBasisBootstrap'!$BK$5,'1MContinuousBasisBootstrap'!$BL$5,$AG$15,Discounting)</f>
        <v>obj_003b8#0028</v>
      </c>
      <c r="AP9" s="185">
        <f>_xll.qlIndexFixing(AO9,AM9,TRUE,)</f>
        <v>-0.21154500836397036</v>
      </c>
      <c r="AQ9" s="185">
        <f>_xll.qlQuoteValue(AN9,MktTrigger1M)</f>
        <v>-3.6800000000000001E-3</v>
      </c>
      <c r="AR9" s="191">
        <f t="shared" si="2"/>
        <v>-2078.6500836397036</v>
      </c>
      <c r="AU9" s="137" t="s">
        <v>131</v>
      </c>
      <c r="AV9" s="103">
        <f>'3MContinuousBasisBootstrap'!$AF$24</f>
        <v>0.21338083186804899</v>
      </c>
      <c r="AW9" s="29"/>
      <c r="AX9" s="87">
        <v>0.99996451326789337</v>
      </c>
      <c r="AY9" s="29"/>
      <c r="AZ9" s="181" t="s">
        <v>17</v>
      </c>
      <c r="BA9" s="200" t="str">
        <f t="shared" si="9"/>
        <v>EUR7X1S</v>
      </c>
      <c r="BB9" s="183">
        <f t="shared" si="5"/>
        <v>42424</v>
      </c>
      <c r="BC9" s="64" t="str">
        <f>MktData!AD24</f>
        <v>EUR7X1S#0006</v>
      </c>
      <c r="BD9" s="64" t="str">
        <f>_xll.qlSwapIndex(,,AZ9,2,Currency,Calendar,'1MContinuousBasisBootstrap'!$BJ$5,'1MContinuousBasisBootstrap'!$BK$5,'1MContinuousBasisBootstrap'!$BL$5,$AV$15,Discounting)</f>
        <v>obj_003f5#0020</v>
      </c>
      <c r="BE9" s="185">
        <f>_xll.qlIndexFixing(BD9,BB9,TRUE,)</f>
        <v>-3.7398416620659171E-3</v>
      </c>
      <c r="BF9" s="185">
        <f>_xll.qlQuoteValue(BC9,MktTrigger1M)</f>
        <v>-3.6800000000000001E-3</v>
      </c>
      <c r="BG9" s="191">
        <f t="shared" si="3"/>
        <v>-0.5984166206591699</v>
      </c>
    </row>
    <row r="10" spans="2:59" ht="22.5">
      <c r="B10" s="137" t="s">
        <v>132</v>
      </c>
      <c r="C10" s="103">
        <f>'6MContinuousBasisBootstrap'!AF25-'3MContinuousBasisBootstrap'!AF25</f>
        <v>-7.7766023699461339E-5</v>
      </c>
      <c r="D10" s="29"/>
      <c r="E10" s="87" t="e">
        <v>#VALUE!</v>
      </c>
      <c r="F10" s="29"/>
      <c r="G10" s="181" t="s">
        <v>17</v>
      </c>
      <c r="H10" s="200" t="str">
        <f t="shared" si="6"/>
        <v>EUR7x10F</v>
      </c>
      <c r="I10" s="183" t="e">
        <f>_xll.qlInterestRateIndexFixingDate($C$15,_xll.qlCalendarAdvance(Calendar,SettlementDate,G10,"mf",TRUE,trigger))</f>
        <v>#VALUE!</v>
      </c>
      <c r="J10" s="64" t="str">
        <f>MktData!Q27</f>
        <v>EUR7x10F#0006</v>
      </c>
      <c r="K10" s="64"/>
      <c r="L10" s="185" t="e">
        <f>_xll.qlIndexFixing($C$15,I10,TRUE,)</f>
        <v>#VALUE!</v>
      </c>
      <c r="M10" s="185">
        <f>_xll.qlQuoteValue(J10,MktTrigger3M)</f>
        <v>-3.2499999999999994E-3</v>
      </c>
      <c r="N10" s="191" t="e">
        <f t="shared" si="0"/>
        <v>#VALUE!</v>
      </c>
      <c r="Q10" s="137" t="s">
        <v>132</v>
      </c>
      <c r="R10" s="103">
        <f>'12MContinuousBasisBootstrap'!AF25-'6MContinuousBasisBootstrap'!$AF$25</f>
        <v>5.2350341131581098E-5</v>
      </c>
      <c r="S10" s="29"/>
      <c r="T10" s="87">
        <v>0.99988728347429878</v>
      </c>
      <c r="U10" s="29"/>
      <c r="V10" s="181" t="s">
        <v>17</v>
      </c>
      <c r="W10" s="200" t="str">
        <f t="shared" si="7"/>
        <v>EUR7x19F</v>
      </c>
      <c r="X10" s="183">
        <f>_xll.qlInterestRateIndexFixingDate($R$15,_xll.qlCalendarAdvance(Calendar,SettlementDate,V10,"mf",TRUE,trigger))</f>
        <v>42635</v>
      </c>
      <c r="Y10" s="64" t="str">
        <f>MktData!W36</f>
        <v>EUR7x19F#0006</v>
      </c>
      <c r="Z10" s="64"/>
      <c r="AA10" s="185">
        <f>_xll.qlIndexFixing($R$15,X10,TRUE,)</f>
        <v>-9.9490939133332391E-5</v>
      </c>
      <c r="AB10" s="185">
        <f>_xll.qlQuoteValue(Y10,MktTrigger12M)</f>
        <v>-5.9999999999999995E-4</v>
      </c>
      <c r="AC10" s="191">
        <f t="shared" si="1"/>
        <v>5.0050906086666753</v>
      </c>
      <c r="AF10" s="137" t="s">
        <v>132</v>
      </c>
      <c r="AG10" s="103">
        <f>'6MContinuousBasisBootstrap'!$AF$24-'1MContinuousBasisBootstrap'!AF25</f>
        <v>0.21322367037088266</v>
      </c>
      <c r="AH10" s="29"/>
      <c r="AI10" s="87">
        <v>0.8678378867803257</v>
      </c>
      <c r="AJ10" s="29"/>
      <c r="AK10" s="181" t="s">
        <v>18</v>
      </c>
      <c r="AL10" s="200" t="str">
        <f t="shared" si="8"/>
        <v>EUR8X1S</v>
      </c>
      <c r="AM10" s="183">
        <f t="shared" si="4"/>
        <v>42424</v>
      </c>
      <c r="AN10" s="64" t="str">
        <f>MktData!AD25</f>
        <v>EUR8X1S#0006</v>
      </c>
      <c r="AO10" s="64" t="str">
        <f>_xll.qlSwapIndex(,,AK10,2,Currency,Calendar,'1MContinuousBasisBootstrap'!$BJ$5,'1MContinuousBasisBootstrap'!$BK$5,'1MContinuousBasisBootstrap'!$BL$5,$AG$15,Discounting)</f>
        <v>obj_003cf#0028</v>
      </c>
      <c r="AP10" s="185">
        <f>_xll.qlIndexFixing(AO10,AM10,TRUE,)</f>
        <v>-0.21159585325253974</v>
      </c>
      <c r="AQ10" s="185">
        <f>_xll.qlQuoteValue(AN10,MktTrigger1M)</f>
        <v>-3.7799999999999999E-3</v>
      </c>
      <c r="AR10" s="191">
        <f t="shared" si="2"/>
        <v>-2078.1585325253973</v>
      </c>
      <c r="AU10" s="137" t="s">
        <v>132</v>
      </c>
      <c r="AV10" s="103">
        <f>'3MContinuousBasisBootstrap'!$AF$25-'1MContinuousBasisBootstrap'!AF25</f>
        <v>4.0130078526876554E-4</v>
      </c>
      <c r="AW10" s="29"/>
      <c r="AX10" s="87">
        <v>0.99996480176360625</v>
      </c>
      <c r="AY10" s="29"/>
      <c r="AZ10" s="181" t="s">
        <v>18</v>
      </c>
      <c r="BA10" s="200" t="str">
        <f t="shared" si="9"/>
        <v>EUR8X1S</v>
      </c>
      <c r="BB10" s="183">
        <f t="shared" si="5"/>
        <v>42424</v>
      </c>
      <c r="BC10" s="64" t="str">
        <f>MktData!AD25</f>
        <v>EUR8X1S#0006</v>
      </c>
      <c r="BD10" s="64" t="str">
        <f>_xll.qlSwapIndex(,,AZ10,2,Currency,Calendar,'1MContinuousBasisBootstrap'!$BJ$5,'1MContinuousBasisBootstrap'!$BK$5,'1MContinuousBasisBootstrap'!$BL$5,$AV$15,Discounting)</f>
        <v>obj_003e8#0020</v>
      </c>
      <c r="BE10" s="185">
        <f>_xll.qlIndexFixing(BD10,BB10,TRUE,)</f>
        <v>-3.8320062191896697E-3</v>
      </c>
      <c r="BF10" s="185">
        <f>_xll.qlQuoteValue(BC10,MktTrigger1M)</f>
        <v>-3.7799999999999999E-3</v>
      </c>
      <c r="BG10" s="191">
        <f t="shared" si="3"/>
        <v>-0.52006219189669722</v>
      </c>
    </row>
    <row r="11" spans="2:59" ht="27" customHeight="1">
      <c r="B11" s="138" t="s">
        <v>285</v>
      </c>
      <c r="C11" s="286">
        <f>'Control Panel'!D8</f>
        <v>2.8032679522704225</v>
      </c>
      <c r="D11" s="29"/>
      <c r="E11" s="87" t="e">
        <v>#VALUE!</v>
      </c>
      <c r="F11" s="29"/>
      <c r="G11" s="181" t="s">
        <v>18</v>
      </c>
      <c r="H11" s="200" t="str">
        <f t="shared" si="6"/>
        <v>EUR8x11F</v>
      </c>
      <c r="I11" s="183" t="e">
        <f>_xll.qlInterestRateIndexFixingDate($C$15,_xll.qlCalendarAdvance(Calendar,SettlementDate,G11,"mf",TRUE,trigger))</f>
        <v>#VALUE!</v>
      </c>
      <c r="J11" s="64" t="str">
        <f>MktData!Q28</f>
        <v>EUR8x11F#0006</v>
      </c>
      <c r="K11" s="64"/>
      <c r="L11" s="185" t="e">
        <f>_xll.qlIndexFixing($C$15,I11,TRUE,)</f>
        <v>#VALUE!</v>
      </c>
      <c r="M11" s="185">
        <f>_xll.qlQuoteValue(J11,MktTrigger3M)</f>
        <v>-3.2799999999999999E-3</v>
      </c>
      <c r="N11" s="191" t="e">
        <f t="shared" si="0"/>
        <v>#VALUE!</v>
      </c>
      <c r="Q11" s="138" t="s">
        <v>285</v>
      </c>
      <c r="R11" s="291">
        <f>'Control Panel'!$D$8</f>
        <v>2.8032679522704225</v>
      </c>
      <c r="S11" s="29"/>
      <c r="T11" s="87">
        <v>0.99993412760862344</v>
      </c>
      <c r="U11" s="29"/>
      <c r="V11" s="181" t="s">
        <v>18</v>
      </c>
      <c r="W11" s="200" t="str">
        <f t="shared" si="7"/>
        <v>EUR8x20F</v>
      </c>
      <c r="X11" s="183">
        <f>_xll.qlInterestRateIndexFixingDate($R$15,_xll.qlCalendarAdvance(Calendar,SettlementDate,V11,"mf",TRUE,trigger))</f>
        <v>42667</v>
      </c>
      <c r="Y11" s="64" t="str">
        <f>MktData!W37</f>
        <v>EUR8x20F#0006</v>
      </c>
      <c r="Z11" s="64"/>
      <c r="AA11" s="185">
        <f>_xll.qlIndexFixing($R$15,X11,TRUE,)</f>
        <v>-7.4623406263063982E-5</v>
      </c>
      <c r="AB11" s="185">
        <f>_xll.qlQuoteValue(Y11,MktTrigger12M)</f>
        <v>-5.6999999999999998E-4</v>
      </c>
      <c r="AC11" s="191">
        <f t="shared" si="1"/>
        <v>4.9537659373693597</v>
      </c>
      <c r="AF11" s="138" t="s">
        <v>285</v>
      </c>
      <c r="AG11" s="291">
        <f>'Control Panel'!$D$8</f>
        <v>2.8032679522704225</v>
      </c>
      <c r="AH11" s="29"/>
      <c r="AI11" s="87">
        <v>0.85129693760487202</v>
      </c>
      <c r="AJ11" s="29"/>
      <c r="AK11" s="181" t="s">
        <v>19</v>
      </c>
      <c r="AL11" s="200" t="str">
        <f t="shared" si="8"/>
        <v>EUR9X1S</v>
      </c>
      <c r="AM11" s="183">
        <f t="shared" si="4"/>
        <v>42424</v>
      </c>
      <c r="AN11" s="64" t="str">
        <f>MktData!AD26</f>
        <v>EUR9X1S#0006</v>
      </c>
      <c r="AO11" s="64" t="str">
        <f>_xll.qlSwapIndex(,,AK11,2,Currency,Calendar,'1MContinuousBasisBootstrap'!$BJ$5,'1MContinuousBasisBootstrap'!$BK$5,'1MContinuousBasisBootstrap'!$BL$5,$AG$15,Discounting)</f>
        <v>obj_003d2#0028</v>
      </c>
      <c r="AP11" s="185">
        <f>_xll.qlIndexFixing(AO11,AM11,TRUE,)</f>
        <v>-0.21161855422578402</v>
      </c>
      <c r="AQ11" s="185">
        <f>_xll.qlQuoteValue(AN11,MktTrigger1M)</f>
        <v>-3.8800000000000002E-3</v>
      </c>
      <c r="AR11" s="191">
        <f t="shared" si="2"/>
        <v>-2077.3855422578404</v>
      </c>
      <c r="AU11" s="138" t="s">
        <v>285</v>
      </c>
      <c r="AV11" s="291">
        <f>'Control Panel'!$D$8</f>
        <v>2.8032679522704225</v>
      </c>
      <c r="AW11" s="29"/>
      <c r="AX11" s="87">
        <v>0.99996587455620634</v>
      </c>
      <c r="AY11" s="29"/>
      <c r="AZ11" s="181" t="s">
        <v>19</v>
      </c>
      <c r="BA11" s="200" t="str">
        <f t="shared" si="9"/>
        <v>EUR9X1S</v>
      </c>
      <c r="BB11" s="183">
        <f t="shared" si="5"/>
        <v>42424</v>
      </c>
      <c r="BC11" s="64" t="str">
        <f>MktData!AD26</f>
        <v>EUR9X1S#0006</v>
      </c>
      <c r="BD11" s="64" t="str">
        <f>_xll.qlSwapIndex(,,AZ11,2,Currency,Calendar,'1MContinuousBasisBootstrap'!$BJ$5,'1MContinuousBasisBootstrap'!$BK$5,'1MContinuousBasisBootstrap'!$BL$5,$AV$15,Discounting)</f>
        <v>obj_003eb#0020</v>
      </c>
      <c r="BE11" s="185">
        <f>_xll.qlIndexFixing(BD11,BB11,TRUE,)</f>
        <v>-3.9243693110905427E-3</v>
      </c>
      <c r="BF11" s="185">
        <f>_xll.qlQuoteValue(BC11,MktTrigger1M)</f>
        <v>-3.8800000000000002E-3</v>
      </c>
      <c r="BG11" s="191">
        <f t="shared" si="3"/>
        <v>-0.44369311090542479</v>
      </c>
    </row>
    <row r="12" spans="2:59" ht="33.75">
      <c r="B12" s="139" t="s">
        <v>286</v>
      </c>
      <c r="C12" s="95" t="e">
        <f>_xll.qlAcdtTenorBasis(,C4,C5,C6,C7,C8:C11,,trigger)</f>
        <v>#NUM!</v>
      </c>
      <c r="D12" s="29"/>
      <c r="E12" s="87" t="e">
        <v>#VALUE!</v>
      </c>
      <c r="F12" s="29"/>
      <c r="G12" s="181" t="s">
        <v>19</v>
      </c>
      <c r="H12" s="200" t="str">
        <f t="shared" si="6"/>
        <v>EUR9x12F</v>
      </c>
      <c r="I12" s="183" t="e">
        <f>_xll.qlInterestRateIndexFixingDate($C$15,_xll.qlCalendarAdvance(Calendar,SettlementDate,G12,"mf",TRUE,trigger))</f>
        <v>#VALUE!</v>
      </c>
      <c r="J12" s="64" t="str">
        <f>MktData!Q29</f>
        <v>EUR9x12F#0006</v>
      </c>
      <c r="K12" s="64"/>
      <c r="L12" s="185" t="e">
        <f>_xll.qlIndexFixing($C$15,I12,TRUE,)</f>
        <v>#VALUE!</v>
      </c>
      <c r="M12" s="185">
        <f>_xll.qlQuoteValue(J12,MktTrigger3M)</f>
        <v>-3.3599999999999997E-3</v>
      </c>
      <c r="N12" s="191" t="e">
        <f t="shared" si="0"/>
        <v>#VALUE!</v>
      </c>
      <c r="Q12" s="139" t="s">
        <v>286</v>
      </c>
      <c r="R12" s="95" t="str">
        <f>_xll.qlAcdtTenorBasis(,R4,R5,R6,R7,R8:R11,,trigger)</f>
        <v>obj_0037d#0055</v>
      </c>
      <c r="S12" s="29"/>
      <c r="T12" s="87">
        <v>1.0000024135883598</v>
      </c>
      <c r="U12" s="29"/>
      <c r="V12" s="181" t="s">
        <v>19</v>
      </c>
      <c r="W12" s="200" t="str">
        <f t="shared" si="7"/>
        <v>EUR9x21F</v>
      </c>
      <c r="X12" s="183">
        <f>_xll.qlInterestRateIndexFixingDate($R$15,_xll.qlCalendarAdvance(Calendar,SettlementDate,V12,"mf",TRUE,trigger))</f>
        <v>42698</v>
      </c>
      <c r="Y12" s="64" t="str">
        <f>MktData!W38</f>
        <v>EUR9x21F#0006</v>
      </c>
      <c r="Z12" s="64"/>
      <c r="AA12" s="185">
        <f>_xll.qlIndexFixing($R$15,X12,TRUE,)</f>
        <v>-3.6196711656274001E-5</v>
      </c>
      <c r="AB12" s="185">
        <f>_xll.qlQuoteValue(Y12,MktTrigger12M)</f>
        <v>-5.4000000000000001E-4</v>
      </c>
      <c r="AC12" s="191">
        <f t="shared" si="1"/>
        <v>5.0380328834372596</v>
      </c>
      <c r="AF12" s="139" t="s">
        <v>286</v>
      </c>
      <c r="AG12" s="95" t="str">
        <f>_xll.qlAcdtTenorBasis(,AG4,AG5,AG6,AG7,AG8:AG11,,trigger)</f>
        <v>obj_003b1#0028</v>
      </c>
      <c r="AH12" s="29"/>
      <c r="AI12" s="87">
        <v>0.83701839006296974</v>
      </c>
      <c r="AJ12" s="29"/>
      <c r="AK12" s="181" t="s">
        <v>20</v>
      </c>
      <c r="AL12" s="200" t="str">
        <f t="shared" si="8"/>
        <v>EUR10X1S</v>
      </c>
      <c r="AM12" s="183">
        <f t="shared" si="4"/>
        <v>42424</v>
      </c>
      <c r="AN12" s="64" t="str">
        <f>MktData!AD27</f>
        <v>EUR10X1S#0006</v>
      </c>
      <c r="AO12" s="64" t="str">
        <f>_xll.qlSwapIndex(,,AK12,2,Currency,Calendar,'1MContinuousBasisBootstrap'!$BJ$5,'1MContinuousBasisBootstrap'!$BK$5,'1MContinuousBasisBootstrap'!$BL$5,$AG$15,Discounting)</f>
        <v>obj_003d1#0028</v>
      </c>
      <c r="AP12" s="185">
        <f>_xll.qlIndexFixing(AO12,AM12,TRUE,)</f>
        <v>-0.21165330408604474</v>
      </c>
      <c r="AQ12" s="185">
        <f>_xll.qlQuoteValue(AN12,MktTrigger1M)</f>
        <v>-3.9500000000000004E-3</v>
      </c>
      <c r="AR12" s="191">
        <f t="shared" si="2"/>
        <v>-2077.0330408604473</v>
      </c>
      <c r="AU12" s="139" t="s">
        <v>286</v>
      </c>
      <c r="AV12" s="95" t="str">
        <f>_xll.qlAcdtTenorBasis(,AV4,AV5,AV6,AV7,AV8:AV11,,trigger)</f>
        <v>obj_003d5#0021</v>
      </c>
      <c r="AW12" s="29"/>
      <c r="AX12" s="87">
        <v>0.99996315692667603</v>
      </c>
      <c r="AY12" s="29"/>
      <c r="AZ12" s="181" t="s">
        <v>20</v>
      </c>
      <c r="BA12" s="200" t="str">
        <f t="shared" si="9"/>
        <v>EUR10X1S</v>
      </c>
      <c r="BB12" s="183">
        <f t="shared" si="5"/>
        <v>42424</v>
      </c>
      <c r="BC12" s="64" t="str">
        <f>MktData!AD27</f>
        <v>EUR10X1S#0006</v>
      </c>
      <c r="BD12" s="64" t="str">
        <f>_xll.qlSwapIndex(,,AZ12,2,Currency,Calendar,'1MContinuousBasisBootstrap'!$BJ$5,'1MContinuousBasisBootstrap'!$BK$5,'1MContinuousBasisBootstrap'!$BL$5,$AV$15,Discounting)</f>
        <v>obj_003ea#0020</v>
      </c>
      <c r="BE12" s="185">
        <f>_xll.qlIndexFixing(BD12,BB12,TRUE,)</f>
        <v>-3.9933416137014986E-3</v>
      </c>
      <c r="BF12" s="185">
        <f>_xll.qlQuoteValue(BC12,MktTrigger1M)</f>
        <v>-3.9500000000000004E-3</v>
      </c>
      <c r="BG12" s="191">
        <f t="shared" si="3"/>
        <v>-0.43341613701498166</v>
      </c>
    </row>
    <row r="13" spans="2:59" ht="22.5">
      <c r="B13" s="139" t="s">
        <v>138</v>
      </c>
      <c r="C13" s="92" t="b">
        <f>'6MContinuousBasisBootstrap'!AF21</f>
        <v>1</v>
      </c>
      <c r="D13" s="29"/>
      <c r="E13" s="87" t="e">
        <v>#VALUE!</v>
      </c>
      <c r="F13" s="29"/>
      <c r="G13" s="181" t="s">
        <v>20</v>
      </c>
      <c r="H13" s="200" t="str">
        <f t="shared" si="6"/>
        <v>EUR10x13F</v>
      </c>
      <c r="I13" s="183" t="e">
        <f>_xll.qlInterestRateIndexFixingDate($C$15,_xll.qlCalendarAdvance(Calendar,SettlementDate,G13,"mf",TRUE,trigger))</f>
        <v>#VALUE!</v>
      </c>
      <c r="J13" s="64" t="str">
        <f>MktData!Q30</f>
        <v>EUR10x13F#0006</v>
      </c>
      <c r="K13" s="64"/>
      <c r="L13" s="185" t="e">
        <f>_xll.qlIndexFixing($C$15,I13,TRUE,)</f>
        <v>#VALUE!</v>
      </c>
      <c r="M13" s="185">
        <f>_xll.qlQuoteValue(J13,MktTrigger3M)</f>
        <v>-3.4099999999999998E-3</v>
      </c>
      <c r="N13" s="191" t="e">
        <f t="shared" si="0"/>
        <v>#VALUE!</v>
      </c>
      <c r="Q13" s="139" t="s">
        <v>138</v>
      </c>
      <c r="R13" s="92" t="b">
        <f>'6MContinuousBasisBootstrap'!AF21</f>
        <v>1</v>
      </c>
      <c r="S13" s="29"/>
      <c r="T13" s="87">
        <v>1.0000768855599669</v>
      </c>
      <c r="U13" s="29"/>
      <c r="V13" s="181" t="s">
        <v>20</v>
      </c>
      <c r="W13" s="200" t="str">
        <f t="shared" si="7"/>
        <v>EUR10x22F</v>
      </c>
      <c r="X13" s="183">
        <f>_xll.qlInterestRateIndexFixingDate($R$15,_xll.qlCalendarAdvance(Calendar,SettlementDate,V13,"mf",TRUE,trigger))</f>
        <v>42726</v>
      </c>
      <c r="Y13" s="64" t="str">
        <f>MktData!W39</f>
        <v>EUR10x22F#0006</v>
      </c>
      <c r="Z13" s="64"/>
      <c r="AA13" s="185">
        <f>_xll.qlIndexFixing($R$15,X13,TRUE,)</f>
        <v>2.6677044174790223E-6</v>
      </c>
      <c r="AB13" s="185">
        <f>_xll.qlQuoteValue(Y13,MktTrigger12M)</f>
        <v>-5.0000000000000001E-4</v>
      </c>
      <c r="AC13" s="191">
        <f t="shared" si="1"/>
        <v>5.0266770441747903</v>
      </c>
      <c r="AF13" s="139" t="s">
        <v>138</v>
      </c>
      <c r="AG13" s="92" t="b">
        <f>'6MContinuousBasisBootstrap'!AF21</f>
        <v>1</v>
      </c>
      <c r="AH13" s="29"/>
      <c r="AI13" s="87">
        <v>0.82250684909694816</v>
      </c>
      <c r="AJ13" s="29"/>
      <c r="AK13" s="181" t="s">
        <v>21</v>
      </c>
      <c r="AL13" s="200" t="str">
        <f t="shared" si="8"/>
        <v>EUR11X1S</v>
      </c>
      <c r="AM13" s="183">
        <f t="shared" si="4"/>
        <v>42424</v>
      </c>
      <c r="AN13" s="64" t="str">
        <f>MktData!AD28</f>
        <v>EUR11X1S#0006</v>
      </c>
      <c r="AO13" s="64" t="str">
        <f>_xll.qlSwapIndex(,,AK13,2,Currency,Calendar,'1MContinuousBasisBootstrap'!$BJ$5,'1MContinuousBasisBootstrap'!$BK$5,'1MContinuousBasisBootstrap'!$BL$5,$AG$15,Discounting)</f>
        <v>obj_003ce#0028</v>
      </c>
      <c r="AP13" s="185">
        <f>_xll.qlIndexFixing(AO13,AM13,TRUE,)</f>
        <v>-0.21167056074142507</v>
      </c>
      <c r="AQ13" s="185">
        <f>_xll.qlQuoteValue(AN13,MktTrigger1M)</f>
        <v>-4.0199999999999993E-3</v>
      </c>
      <c r="AR13" s="191">
        <f t="shared" si="2"/>
        <v>-2076.5056074142508</v>
      </c>
      <c r="AU13" s="139" t="s">
        <v>138</v>
      </c>
      <c r="AV13" s="92" t="b">
        <f>AG13</f>
        <v>1</v>
      </c>
      <c r="AW13" s="29"/>
      <c r="AX13" s="87">
        <v>0.99996930111637372</v>
      </c>
      <c r="AY13" s="29"/>
      <c r="AZ13" s="181" t="s">
        <v>21</v>
      </c>
      <c r="BA13" s="200" t="str">
        <f t="shared" si="9"/>
        <v>EUR11X1S</v>
      </c>
      <c r="BB13" s="183">
        <f t="shared" si="5"/>
        <v>42424</v>
      </c>
      <c r="BC13" s="64" t="str">
        <f>MktData!AD28</f>
        <v>EUR11X1S#0006</v>
      </c>
      <c r="BD13" s="64" t="str">
        <f>_xll.qlSwapIndex(,,AZ13,2,Currency,Calendar,'1MContinuousBasisBootstrap'!$BJ$5,'1MContinuousBasisBootstrap'!$BK$5,'1MContinuousBasisBootstrap'!$BL$5,$AV$15,Discounting)</f>
        <v>obj_003e9#0020</v>
      </c>
      <c r="BE13" s="185">
        <f>_xll.qlIndexFixing(BD13,BB13,TRUE,)</f>
        <v>-4.052844057584575E-3</v>
      </c>
      <c r="BF13" s="185">
        <f>_xll.qlQuoteValue(BC13,MktTrigger1M)</f>
        <v>-4.0199999999999993E-3</v>
      </c>
      <c r="BG13" s="191">
        <f t="shared" si="3"/>
        <v>-0.32844057584575753</v>
      </c>
    </row>
    <row r="14" spans="2:59" ht="33.75">
      <c r="B14" s="139" t="s">
        <v>147</v>
      </c>
      <c r="C14" s="91" t="e">
        <f>_xll.qlTenorBasisYieldTermStructure(,C12,,C13)</f>
        <v>#VALUE!</v>
      </c>
      <c r="D14" s="29"/>
      <c r="E14" s="87" t="e">
        <v>#VALUE!</v>
      </c>
      <c r="F14" s="29"/>
      <c r="G14" s="181" t="s">
        <v>21</v>
      </c>
      <c r="H14" s="200" t="str">
        <f t="shared" si="6"/>
        <v>EUR11x14F</v>
      </c>
      <c r="I14" s="183" t="e">
        <f>_xll.qlInterestRateIndexFixingDate($C$15,_xll.qlCalendarAdvance(Calendar,SettlementDate,G14,"mf",TRUE,trigger))</f>
        <v>#VALUE!</v>
      </c>
      <c r="J14" s="64" t="str">
        <f>MktData!Q31</f>
        <v>EUR11x14F#0006</v>
      </c>
      <c r="K14" s="64"/>
      <c r="L14" s="185" t="e">
        <f>_xll.qlIndexFixing($C$15,I14,TRUE,)</f>
        <v>#VALUE!</v>
      </c>
      <c r="M14" s="185">
        <f>_xll.qlQuoteValue(J14,MktTrigger3M)</f>
        <v>-3.4099999999999998E-3</v>
      </c>
      <c r="N14" s="191" t="e">
        <f t="shared" si="0"/>
        <v>#VALUE!</v>
      </c>
      <c r="Q14" s="139" t="s">
        <v>147</v>
      </c>
      <c r="R14" s="91" t="str">
        <f>_xll.qlTenorBasisYieldTermStructure(,R12,,R13)</f>
        <v>obj_0037e#0055</v>
      </c>
      <c r="S14" s="29"/>
      <c r="T14" s="87">
        <v>1.0001672999397901</v>
      </c>
      <c r="U14" s="29"/>
      <c r="V14" s="181" t="s">
        <v>21</v>
      </c>
      <c r="W14" s="200" t="str">
        <f t="shared" si="7"/>
        <v>EUR11x23F</v>
      </c>
      <c r="X14" s="183">
        <f>_xll.qlInterestRateIndexFixingDate($R$15,_xll.qlCalendarAdvance(Calendar,SettlementDate,V14,"mf",TRUE,trigger))</f>
        <v>42759</v>
      </c>
      <c r="Y14" s="64" t="str">
        <f>MktData!W40</f>
        <v>EUR11x23F#0006</v>
      </c>
      <c r="Z14" s="64"/>
      <c r="AA14" s="185">
        <f>_xll.qlIndexFixing($R$15,X14,TRUE,)</f>
        <v>5.6574493234808659E-5</v>
      </c>
      <c r="AB14" s="185">
        <f>_xll.qlQuoteValue(Y14,MktTrigger12M)</f>
        <v>-4.2999999999999999E-4</v>
      </c>
      <c r="AC14" s="191">
        <f t="shared" si="1"/>
        <v>4.865744932348087</v>
      </c>
      <c r="AF14" s="139" t="s">
        <v>147</v>
      </c>
      <c r="AG14" s="91" t="str">
        <f>_xll.qlTenorBasisYieldTermStructure(,AG12,,AG13)</f>
        <v>obj_003b2#0028</v>
      </c>
      <c r="AH14" s="29"/>
      <c r="AI14" s="87">
        <v>0.80730275540334084</v>
      </c>
      <c r="AJ14" s="29"/>
      <c r="AK14" s="182" t="s">
        <v>157</v>
      </c>
      <c r="AL14" s="201" t="str">
        <f t="shared" si="8"/>
        <v>EUR12X1S</v>
      </c>
      <c r="AM14" s="184">
        <f t="shared" si="4"/>
        <v>42424</v>
      </c>
      <c r="AN14" s="65" t="str">
        <f>MktData!AD29</f>
        <v>EUR12X1S#0006</v>
      </c>
      <c r="AO14" s="65" t="str">
        <f>_xll.qlSwapIndex(,,AK14,2,Currency,Calendar,'1MContinuousBasisBootstrap'!$BJ$5,'1MContinuousBasisBootstrap'!$BK$5,'1MContinuousBasisBootstrap'!$BL$5,$AG$15,Discounting)</f>
        <v>obj_003ba#0028</v>
      </c>
      <c r="AP14" s="186">
        <f>_xll.qlIndexFixing(AO14,AM14,TRUE,)</f>
        <v>-0.21167600949812698</v>
      </c>
      <c r="AQ14" s="186">
        <f>_xll.qlQuoteValue(AN14,MktTrigger1M)</f>
        <v>-4.0899999999999999E-3</v>
      </c>
      <c r="AR14" s="192">
        <f t="shared" si="2"/>
        <v>-2075.8600949812699</v>
      </c>
      <c r="AU14" s="139" t="s">
        <v>147</v>
      </c>
      <c r="AV14" s="91" t="str">
        <f>_xll.qlTenorBasisYieldTermStructure(,AV12,,AV13)</f>
        <v>obj_003d6#0020</v>
      </c>
      <c r="AW14" s="29"/>
      <c r="AX14" s="87">
        <v>0.99997294273983273</v>
      </c>
      <c r="AY14" s="29"/>
      <c r="AZ14" s="182" t="s">
        <v>157</v>
      </c>
      <c r="BA14" s="201" t="str">
        <f t="shared" si="9"/>
        <v>EUR12X1S</v>
      </c>
      <c r="BB14" s="184">
        <f t="shared" si="5"/>
        <v>42424</v>
      </c>
      <c r="BC14" s="65" t="str">
        <f>MktData!AD29</f>
        <v>EUR12X1S#0006</v>
      </c>
      <c r="BD14" s="65" t="str">
        <f>_xll.qlSwapIndex(,,AZ14,2,Currency,Calendar,'1MContinuousBasisBootstrap'!$BJ$5,'1MContinuousBasisBootstrap'!$BK$5,'1MContinuousBasisBootstrap'!$BL$5,$AV$15,Discounting)</f>
        <v>obj_003dd#0020</v>
      </c>
      <c r="BE14" s="186">
        <f>_xll.qlIndexFixing(BD14,BB14,TRUE,)</f>
        <v>-4.1163963314729216E-3</v>
      </c>
      <c r="BF14" s="186">
        <f>_xll.qlQuoteValue(BC14,MktTrigger1M)</f>
        <v>-4.0899999999999999E-3</v>
      </c>
      <c r="BG14" s="192">
        <f t="shared" si="3"/>
        <v>-0.26396331472921741</v>
      </c>
    </row>
    <row r="15" spans="2:59" ht="33.75">
      <c r="B15" s="139" t="s">
        <v>143</v>
      </c>
      <c r="C15" s="106" t="e">
        <f>_xll.qlEuribor(,$C$3,$C$14)</f>
        <v>#NUM!</v>
      </c>
      <c r="D15" s="29"/>
      <c r="E15" s="87" t="e">
        <v>#VALUE!</v>
      </c>
      <c r="F15" s="29"/>
      <c r="G15" s="181" t="s">
        <v>157</v>
      </c>
      <c r="H15" s="200" t="str">
        <f t="shared" si="6"/>
        <v>EUR12x15F</v>
      </c>
      <c r="I15" s="184" t="e">
        <f>_xll.qlInterestRateIndexFixingDate($C$15,_xll.qlCalendarAdvance(Calendar,SettlementDate,G15,"mf",TRUE,trigger))</f>
        <v>#VALUE!</v>
      </c>
      <c r="J15" s="65" t="str">
        <f>MktData!Q32</f>
        <v>EUR12x15F#0006</v>
      </c>
      <c r="K15" s="64"/>
      <c r="L15" s="186" t="e">
        <f>_xll.qlIndexFixing($C$15,I15,TRUE,)</f>
        <v>#VALUE!</v>
      </c>
      <c r="M15" s="185">
        <f>_xll.qlQuoteValue(J15,MktTrigger3M)</f>
        <v>-3.3999999999999998E-3</v>
      </c>
      <c r="N15" s="191" t="e">
        <f t="shared" si="0"/>
        <v>#VALUE!</v>
      </c>
      <c r="Q15" s="139" t="s">
        <v>143</v>
      </c>
      <c r="R15" s="106" t="str">
        <f>_xll.qlEuribor(,$R$3,$R$14)</f>
        <v>obj_0037f#0055</v>
      </c>
      <c r="S15" s="29"/>
      <c r="T15" s="87">
        <v>1.000282970750958</v>
      </c>
      <c r="U15" s="29"/>
      <c r="V15" s="181" t="s">
        <v>157</v>
      </c>
      <c r="W15" s="200" t="str">
        <f t="shared" si="7"/>
        <v>EUR12x24F</v>
      </c>
      <c r="X15" s="183">
        <f>_xll.qlInterestRateIndexFixingDate($R$15,_xll.qlCalendarAdvance(Calendar,SettlementDate,V15,"mf",TRUE,trigger))</f>
        <v>42789</v>
      </c>
      <c r="Y15" s="64" t="str">
        <f>MktData!W41</f>
        <v>EUR12x24F#0006</v>
      </c>
      <c r="Z15" s="64"/>
      <c r="AA15" s="185">
        <f>_xll.qlIndexFixing($R$15,X15,TRUE,)</f>
        <v>1.2401986000970457E-4</v>
      </c>
      <c r="AB15" s="185">
        <f>_xll.qlQuoteValue(Y15,MktTrigger12M)</f>
        <v>-3.6999999999999999E-4</v>
      </c>
      <c r="AC15" s="191">
        <f t="shared" si="1"/>
        <v>4.9401986000970455</v>
      </c>
      <c r="AF15" s="139" t="s">
        <v>143</v>
      </c>
      <c r="AG15" s="106" t="str">
        <f>_xll.qlEuribor(,$AG$3,$AG$14)</f>
        <v>obj_003b4#0028</v>
      </c>
      <c r="AH15" s="29"/>
      <c r="AI15" s="87">
        <v>0.52787108482109413</v>
      </c>
      <c r="AJ15" s="29"/>
      <c r="AK15" s="181" t="str">
        <f>MktData!O45</f>
        <v>2Y</v>
      </c>
      <c r="AL15" s="200" t="str">
        <f t="shared" si="8"/>
        <v>EURSWAP1M_2Y</v>
      </c>
      <c r="AM15" s="183">
        <f t="shared" si="4"/>
        <v>42424</v>
      </c>
      <c r="AN15" s="64" t="str">
        <f>MktData!AD32</f>
        <v>EURSWAP1M_2Y#0006</v>
      </c>
      <c r="AO15" s="64" t="str">
        <f>_xll.qlSwapIndex(,,AK15,2,Currency,Calendar,'1MContinuousBasisBootstrap'!$BJ$18,'1MContinuousBasisBootstrap'!$BK$18,'1MContinuousBasisBootstrap'!$BL$18,$AG$15,Discounting)</f>
        <v>obj_003c1#0028</v>
      </c>
      <c r="AP15" s="185">
        <f>_xll.qlIndexFixing(AO15,AM15,TRUE,)</f>
        <v>-0.21519902547566458</v>
      </c>
      <c r="AQ15" s="185">
        <f>_xll.qlQuoteValue(AN15,MktTrigger1M)</f>
        <v>-4.4600000000000004E-3</v>
      </c>
      <c r="AR15" s="191">
        <f t="shared" si="2"/>
        <v>-2107.3902547566458</v>
      </c>
      <c r="AU15" s="139" t="s">
        <v>143</v>
      </c>
      <c r="AV15" s="106" t="str">
        <f>_xll.qlEuribor(,$AV$3,$AV$14)</f>
        <v>obj_003d7#0020</v>
      </c>
      <c r="AW15" s="29"/>
      <c r="AX15" s="87">
        <v>1.0000689169270134</v>
      </c>
      <c r="AY15" s="29"/>
      <c r="AZ15" s="181" t="str">
        <f>MktData!O45</f>
        <v>2Y</v>
      </c>
      <c r="BA15" s="200" t="str">
        <f t="shared" si="9"/>
        <v>EURSWAP1M_2Y</v>
      </c>
      <c r="BB15" s="183">
        <f t="shared" si="5"/>
        <v>42424</v>
      </c>
      <c r="BC15" s="73" t="str">
        <f>MktData!AD32</f>
        <v>EURSWAP1M_2Y#0006</v>
      </c>
      <c r="BD15" s="64" t="str">
        <f>_xll.qlSwapIndex(,,AZ15,2,Currency,Calendar,'1MContinuousBasisBootstrap'!$BJ$18,'1MContinuousBasisBootstrap'!$BK$18,'1MContinuousBasisBootstrap'!$BL$18,$AV$15,Discounting)</f>
        <v>obj_003ed#0020</v>
      </c>
      <c r="BE15" s="185">
        <f>_xll.qlIndexFixing(BD15,BB15,TRUE,)</f>
        <v>-4.4740042120356132E-3</v>
      </c>
      <c r="BF15" s="185">
        <f>_xll.qlQuoteValue(BC15,MktTrigger1M)</f>
        <v>-4.4600000000000004E-3</v>
      </c>
      <c r="BG15" s="191">
        <f t="shared" si="3"/>
        <v>-0.14004212035612779</v>
      </c>
    </row>
    <row r="16" spans="2:59">
      <c r="B16" s="29"/>
      <c r="C16" s="29"/>
      <c r="D16" s="29"/>
      <c r="E16" s="87" t="e">
        <v>#VALUE!</v>
      </c>
      <c r="F16" s="29"/>
      <c r="G16" s="187" t="str">
        <f>MktData!O35</f>
        <v>H6</v>
      </c>
      <c r="H16" s="199" t="str">
        <f t="shared" ref="H16:H23" si="10">Currency&amp;"FUT_"&amp;G16</f>
        <v>EURFUT_H6</v>
      </c>
      <c r="I16" s="188" t="e">
        <f>_xll.qlInterestRateIndexFixingDate($C$15,_xll.qlIMMdate(G16,evaluationDate,trigger))</f>
        <v>#VALUE!</v>
      </c>
      <c r="J16" s="73" t="str">
        <f>MktData!Q35</f>
        <v>EURFUT_H6#0006</v>
      </c>
      <c r="K16" s="73"/>
      <c r="L16" s="189" t="e">
        <f>_xll.qlIndexFixing($C$15,I16,TRUE,)</f>
        <v>#VALUE!</v>
      </c>
      <c r="M16" s="189">
        <f>1-_xll.qlQuoteValue(J16,MktTrigger3M)/100</f>
        <v>-2.4250000000001215E-3</v>
      </c>
      <c r="N16" s="190" t="e">
        <f t="shared" si="0"/>
        <v>#VALUE!</v>
      </c>
      <c r="Q16" s="29"/>
      <c r="R16" s="29"/>
      <c r="S16" s="29"/>
      <c r="T16" s="87">
        <v>1.0004056673307096</v>
      </c>
      <c r="U16" s="29"/>
      <c r="V16" s="182" t="s">
        <v>228</v>
      </c>
      <c r="W16" s="201" t="str">
        <f t="shared" si="7"/>
        <v>EUR24x36F</v>
      </c>
      <c r="X16" s="184">
        <f>_xll.qlInterestRateIndexFixingDate($R$15,_xll.qlCalendarAdvance(Calendar,SettlementDate,V16,"mf",TRUE,trigger))</f>
        <v>43153</v>
      </c>
      <c r="Y16" s="65" t="str">
        <f>MktData!W42</f>
        <v>EUR24x36F#0006</v>
      </c>
      <c r="Z16" s="65"/>
      <c r="AA16" s="186">
        <f>_xll.qlIndexFixing($R$15,X16,TRUE,)</f>
        <v>1.6495939813089171E-3</v>
      </c>
      <c r="AB16" s="186">
        <f>_xll.qlQuoteValue(Y16,MktTrigger12M)</f>
        <v>9.1E-4</v>
      </c>
      <c r="AC16" s="192">
        <f t="shared" si="1"/>
        <v>7.3959398130891714</v>
      </c>
      <c r="AF16" s="29"/>
      <c r="AG16" s="29"/>
      <c r="AH16" s="29"/>
      <c r="AI16" s="87">
        <v>0.42666290278928776</v>
      </c>
      <c r="AJ16" s="29"/>
      <c r="AK16" s="181" t="str">
        <f>MktData!O46</f>
        <v>3Y</v>
      </c>
      <c r="AL16" s="200" t="str">
        <f t="shared" si="8"/>
        <v>EURSWAP1M_3Y</v>
      </c>
      <c r="AM16" s="183">
        <f t="shared" si="4"/>
        <v>42424</v>
      </c>
      <c r="AN16" s="64" t="str">
        <f>MktData!AD33</f>
        <v>EURSWAP1M_3Y#0006</v>
      </c>
      <c r="AO16" s="64" t="str">
        <f>_xll.qlSwapIndex(,,AK16,2,Currency,Calendar,'1MContinuousBasisBootstrap'!$BJ$18,'1MContinuousBasisBootstrap'!$BK$18,'1MContinuousBasisBootstrap'!$BL$18,$AG$15,Discounting)</f>
        <v>obj_003c9#0028</v>
      </c>
      <c r="AP16" s="185">
        <f>_xll.qlIndexFixing(AO16,AM16,TRUE,)</f>
        <v>-0.21481040737896986</v>
      </c>
      <c r="AQ16" s="185">
        <f>_xll.qlQuoteValue(AN16,MktTrigger1M)</f>
        <v>-4.15E-3</v>
      </c>
      <c r="AR16" s="191">
        <f t="shared" si="2"/>
        <v>-2106.6040737896988</v>
      </c>
      <c r="AU16" s="29"/>
      <c r="AV16" s="29"/>
      <c r="AW16" s="29"/>
      <c r="AX16" s="87">
        <v>1.0000533688031485</v>
      </c>
      <c r="AY16" s="29"/>
      <c r="AZ16" s="181" t="str">
        <f>MktData!O46</f>
        <v>3Y</v>
      </c>
      <c r="BA16" s="200" t="str">
        <f t="shared" si="9"/>
        <v>EURSWAP1M_3Y</v>
      </c>
      <c r="BB16" s="183">
        <f t="shared" si="5"/>
        <v>42424</v>
      </c>
      <c r="BC16" s="64" t="str">
        <f>MktData!AD33</f>
        <v>EURSWAP1M_3Y#0006</v>
      </c>
      <c r="BD16" s="64" t="str">
        <f>_xll.qlSwapIndex(,,AZ16,2,Currency,Calendar,'1MContinuousBasisBootstrap'!$BJ$18,'1MContinuousBasisBootstrap'!$BK$18,'1MContinuousBasisBootstrap'!$BL$18,$AV$15,Discounting)</f>
        <v>obj_003e5#0020</v>
      </c>
      <c r="BE16" s="185">
        <f>_xll.qlIndexFixing(BD16,BB16,TRUE,)</f>
        <v>-4.1269375933500833E-3</v>
      </c>
      <c r="BF16" s="185">
        <f>_xll.qlQuoteValue(BC16,MktTrigger1M)</f>
        <v>-4.15E-3</v>
      </c>
      <c r="BG16" s="191">
        <f t="shared" si="3"/>
        <v>0.23062406649916772</v>
      </c>
    </row>
    <row r="17" spans="2:59">
      <c r="B17" s="148" t="s">
        <v>148</v>
      </c>
      <c r="C17" s="149"/>
      <c r="D17" s="29"/>
      <c r="E17" s="87" t="e">
        <v>#VALUE!</v>
      </c>
      <c r="F17" s="29"/>
      <c r="G17" s="181" t="str">
        <f>MktData!O36</f>
        <v>M6</v>
      </c>
      <c r="H17" s="200" t="str">
        <f t="shared" si="10"/>
        <v>EURFUT_M6</v>
      </c>
      <c r="I17" s="183" t="e">
        <f>_xll.qlInterestRateIndexFixingDate($C$15,_xll.qlIMMdate(G17,evaluationDate,trigger))</f>
        <v>#VALUE!</v>
      </c>
      <c r="J17" s="64" t="str">
        <f>MktData!Q36</f>
        <v>EURFUT_M6#0006</v>
      </c>
      <c r="K17" s="64"/>
      <c r="L17" s="185" t="e">
        <f>_xll.qlIndexFixing($C$15,I17,TRUE,)</f>
        <v>#VALUE!</v>
      </c>
      <c r="M17" s="185">
        <f>1-_xll.qlQuoteValue(J17,MktTrigger3M)/100</f>
        <v>-2.8749999999999609E-3</v>
      </c>
      <c r="N17" s="191" t="e">
        <f t="shared" si="0"/>
        <v>#VALUE!</v>
      </c>
      <c r="Q17" s="148" t="s">
        <v>148</v>
      </c>
      <c r="R17" s="149"/>
      <c r="S17" s="29"/>
      <c r="T17" s="87">
        <v>1.0003481485145129</v>
      </c>
      <c r="U17" s="29"/>
      <c r="V17" s="181" t="str">
        <f>MktData!O45</f>
        <v>2Y</v>
      </c>
      <c r="W17" s="200" t="str">
        <f t="shared" si="7"/>
        <v>EURBASISSWAP12M_2Y</v>
      </c>
      <c r="X17" s="183">
        <f t="shared" ref="X17:X34" si="11">evaluationDate</f>
        <v>42424</v>
      </c>
      <c r="Y17" s="64" t="str">
        <f>MktData!W45</f>
        <v>EURBASISSWAP12M_2Y#0006</v>
      </c>
      <c r="Z17" s="64" t="str">
        <f>_xll.qlSwapIndex(,,V17,2,Currency,Calendar,'12MContinuousBasisBootstrap'!$BJ$24,'12MContinuousBasisBootstrap'!$BK$24,'12MContinuousBasisBootstrap'!$BL$24,$R$15,Discounting)</f>
        <v>obj_00388#0055</v>
      </c>
      <c r="AA17" s="185">
        <f>_xll.qlIndexFixing(Z17,X17,TRUE,)</f>
        <v>1.2697513935175427E-4</v>
      </c>
      <c r="AB17" s="185">
        <f>_xll.qlQuoteValue(Y17,MktTrigger12M)</f>
        <v>-2.5999999999999998E-4</v>
      </c>
      <c r="AC17" s="191">
        <f t="shared" si="1"/>
        <v>3.869751393517542</v>
      </c>
      <c r="AF17" s="148" t="s">
        <v>148</v>
      </c>
      <c r="AG17" s="149"/>
      <c r="AH17" s="29"/>
      <c r="AI17" s="87">
        <v>0.34463224311437307</v>
      </c>
      <c r="AJ17" s="29"/>
      <c r="AK17" s="181" t="str">
        <f>MktData!O47</f>
        <v>4Y</v>
      </c>
      <c r="AL17" s="200" t="str">
        <f t="shared" si="8"/>
        <v>EURSWAP1M_4Y</v>
      </c>
      <c r="AM17" s="183">
        <f t="shared" si="4"/>
        <v>42424</v>
      </c>
      <c r="AN17" s="64" t="str">
        <f>MktData!AD34</f>
        <v>EURSWAP1M_4Y#0006</v>
      </c>
      <c r="AO17" s="64" t="str">
        <f>_xll.qlSwapIndex(,,AK17,2,Currency,Calendar,'1MContinuousBasisBootstrap'!$BJ$18,'1MContinuousBasisBootstrap'!$BK$18,'1MContinuousBasisBootstrap'!$BL$18,$AG$15,Discounting)</f>
        <v>obj_003c6#0028</v>
      </c>
      <c r="AP17" s="185">
        <f>_xll.qlIndexFixing(AO17,AM17,TRUE,)</f>
        <v>-0.21419459949911232</v>
      </c>
      <c r="AQ17" s="185">
        <f>_xll.qlQuoteValue(AN17,MktTrigger1M)</f>
        <v>-3.4899999999999996E-3</v>
      </c>
      <c r="AR17" s="191">
        <f t="shared" si="2"/>
        <v>-2107.0459949911233</v>
      </c>
      <c r="AU17" s="148" t="s">
        <v>148</v>
      </c>
      <c r="AV17" s="149"/>
      <c r="AW17" s="29"/>
      <c r="AX17" s="87">
        <v>0.99997250510737723</v>
      </c>
      <c r="AY17" s="29"/>
      <c r="AZ17" s="181" t="str">
        <f>MktData!O47</f>
        <v>4Y</v>
      </c>
      <c r="BA17" s="200" t="str">
        <f t="shared" si="9"/>
        <v>EURSWAP1M_4Y</v>
      </c>
      <c r="BB17" s="183">
        <f t="shared" si="5"/>
        <v>42424</v>
      </c>
      <c r="BC17" s="64" t="str">
        <f>MktData!AD34</f>
        <v>EURSWAP1M_4Y#0006</v>
      </c>
      <c r="BD17" s="64" t="str">
        <f>_xll.qlSwapIndex(,,AZ17,2,Currency,Calendar,'1MContinuousBasisBootstrap'!$BJ$18,'1MContinuousBasisBootstrap'!$BK$18,'1MContinuousBasisBootstrap'!$BL$18,$AV$15,Discounting)</f>
        <v>obj_003e3#0020</v>
      </c>
      <c r="BE17" s="185">
        <f>_xll.qlIndexFixing(BD17,BB17,TRUE,)</f>
        <v>-3.476628646172087E-3</v>
      </c>
      <c r="BF17" s="185">
        <f>_xll.qlQuoteValue(BC17,MktTrigger1M)</f>
        <v>-3.4899999999999996E-3</v>
      </c>
      <c r="BG17" s="191">
        <f t="shared" si="3"/>
        <v>0.13371353827912585</v>
      </c>
    </row>
    <row r="18" spans="2:59" ht="33.75">
      <c r="B18" s="150" t="str">
        <f>"K_CorrectedCurve"</f>
        <v>K_CorrectedCurve</v>
      </c>
      <c r="C18" s="151" t="e">
        <f>_xll.qlDiscountCorrectedTermStructure(,$C$14,_xll.ohPack('3MContinuousBasisBootstrap'!ContBasisKRateHelpes_3M))</f>
        <v>#VALUE!</v>
      </c>
      <c r="D18" s="29"/>
      <c r="E18" s="87" t="e">
        <v>#VALUE!</v>
      </c>
      <c r="F18" s="29"/>
      <c r="G18" s="181" t="str">
        <f>MktData!O37</f>
        <v>U6</v>
      </c>
      <c r="H18" s="200" t="str">
        <f t="shared" si="10"/>
        <v>EURFUT_U6</v>
      </c>
      <c r="I18" s="183" t="e">
        <f>_xll.qlInterestRateIndexFixingDate($C$15,_xll.qlIMMdate(G18,evaluationDate,trigger))</f>
        <v>#VALUE!</v>
      </c>
      <c r="J18" s="64" t="str">
        <f>MktData!Q37</f>
        <v>EURFUT_U6#0006</v>
      </c>
      <c r="K18" s="64"/>
      <c r="L18" s="185" t="e">
        <f>_xll.qlIndexFixing($C$15,I18,TRUE,)</f>
        <v>#VALUE!</v>
      </c>
      <c r="M18" s="185">
        <f>1-_xll.qlQuoteValue(J18,MktTrigger3M)/100</f>
        <v>-3.2249999999998114E-3</v>
      </c>
      <c r="N18" s="191" t="e">
        <f t="shared" si="0"/>
        <v>#VALUE!</v>
      </c>
      <c r="Q18" s="150" t="str">
        <f>"K_CorrectedCurve"</f>
        <v>K_CorrectedCurve</v>
      </c>
      <c r="R18" s="151" t="str">
        <f>_xll.qlDiscountCorrectedTermStructure(,$R$14,_xll.ohPack('12MContinuousBasisBootstrap'!ContBasisKRateHelpes_12M))</f>
        <v>obj_003ab#0055</v>
      </c>
      <c r="S18" s="29"/>
      <c r="T18" s="87">
        <v>1.0003340483128278</v>
      </c>
      <c r="U18" s="29"/>
      <c r="V18" s="181" t="str">
        <f>MktData!O46</f>
        <v>3Y</v>
      </c>
      <c r="W18" s="200" t="str">
        <f t="shared" si="7"/>
        <v>EURBASISSWAP12M_3Y</v>
      </c>
      <c r="X18" s="183">
        <f t="shared" si="11"/>
        <v>42424</v>
      </c>
      <c r="Y18" s="64" t="str">
        <f>MktData!W46</f>
        <v>EURBASISSWAP12M_3Y#0006</v>
      </c>
      <c r="Z18" s="64" t="str">
        <f>_xll.qlSwapIndex(,,V18,2,Currency,Calendar,'12MContinuousBasisBootstrap'!$BJ$24,'12MContinuousBasisBootstrap'!$BK$24,'12MContinuousBasisBootstrap'!$BL$24,$R$15,Discounting)</f>
        <v>obj_00383#0055</v>
      </c>
      <c r="AA18" s="185">
        <f>_xll.qlIndexFixing(Z18,X18,TRUE,)</f>
        <v>6.4423559910469657E-4</v>
      </c>
      <c r="AB18" s="185">
        <f>_xll.qlQuoteValue(Y18,MktTrigger12M)</f>
        <v>1.3999999999999985E-4</v>
      </c>
      <c r="AC18" s="191">
        <f t="shared" si="1"/>
        <v>5.0423559910469677</v>
      </c>
      <c r="AF18" s="150" t="str">
        <f>"K_CorrectedCurve"</f>
        <v>K_CorrectedCurve</v>
      </c>
      <c r="AG18" s="151" t="str">
        <f>_xll.qlDiscountCorrectedTermStructure(,$AG$14,_xll.ohPack('1MContinuousBasisBootstrap'!ContBasisKRateHelpes_1M))</f>
        <v>obj_003b3#0028</v>
      </c>
      <c r="AH18" s="29"/>
      <c r="AI18" s="87">
        <v>0.2782375100226761</v>
      </c>
      <c r="AJ18" s="29"/>
      <c r="AK18" s="181" t="str">
        <f>MktData!O48</f>
        <v>5Y</v>
      </c>
      <c r="AL18" s="200" t="str">
        <f t="shared" si="8"/>
        <v>EURSWAP1M_5Y</v>
      </c>
      <c r="AM18" s="183">
        <f t="shared" si="4"/>
        <v>42424</v>
      </c>
      <c r="AN18" s="64" t="str">
        <f>MktData!AD35</f>
        <v>EURSWAP1M_5Y#0006</v>
      </c>
      <c r="AO18" s="64" t="str">
        <f>_xll.qlSwapIndex(,,AK18,2,Currency,Calendar,'1MContinuousBasisBootstrap'!$BJ$18,'1MContinuousBasisBootstrap'!$BK$18,'1MContinuousBasisBootstrap'!$BL$18,$AG$15,Discounting)</f>
        <v>obj_003cb#0028</v>
      </c>
      <c r="AP18" s="185">
        <f>_xll.qlIndexFixing(AO18,AM18,TRUE,)</f>
        <v>-0.2135431352968129</v>
      </c>
      <c r="AQ18" s="185">
        <f>_xll.qlQuoteValue(AN18,MktTrigger1M)</f>
        <v>-2.63E-3</v>
      </c>
      <c r="AR18" s="191">
        <f t="shared" si="2"/>
        <v>-2109.1313529681292</v>
      </c>
      <c r="AU18" s="150" t="str">
        <f>"K_CorrectedCurve"</f>
        <v>K_CorrectedCurve</v>
      </c>
      <c r="AV18" s="151" t="str">
        <f>_xll.qlDiscountCorrectedTermStructure(,$AV$14,_xll.ohPack('1MContinuousBasisBootstrap'!ContBasisKRateHelpes_1M))</f>
        <v>obj_003d8#0020</v>
      </c>
      <c r="AW18" s="29"/>
      <c r="AX18" s="87">
        <v>1.000002110882688</v>
      </c>
      <c r="AY18" s="29"/>
      <c r="AZ18" s="181" t="str">
        <f>MktData!O48</f>
        <v>5Y</v>
      </c>
      <c r="BA18" s="200" t="str">
        <f t="shared" si="9"/>
        <v>EURSWAP1M_5Y</v>
      </c>
      <c r="BB18" s="183">
        <f t="shared" si="5"/>
        <v>42424</v>
      </c>
      <c r="BC18" s="64" t="str">
        <f>MktData!AD35</f>
        <v>EURSWAP1M_5Y#0006</v>
      </c>
      <c r="BD18" s="64" t="str">
        <f>_xll.qlSwapIndex(,,AZ18,2,Currency,Calendar,'1MContinuousBasisBootstrap'!$BJ$18,'1MContinuousBasisBootstrap'!$BK$18,'1MContinuousBasisBootstrap'!$BL$18,$AV$15,Discounting)</f>
        <v>obj_003ef#0020</v>
      </c>
      <c r="BE18" s="185">
        <f>_xll.qlIndexFixing(BD18,BB18,TRUE,)</f>
        <v>-2.6355405816496603E-3</v>
      </c>
      <c r="BF18" s="185">
        <f>_xll.qlQuoteValue(BC18,MktTrigger1M)</f>
        <v>-2.63E-3</v>
      </c>
      <c r="BG18" s="191">
        <f t="shared" si="3"/>
        <v>-5.5405816496603526E-2</v>
      </c>
    </row>
    <row r="19" spans="2:59" ht="33.75">
      <c r="B19" s="150" t="str">
        <f>"K_CorrectedIndex"</f>
        <v>K_CorrectedIndex</v>
      </c>
      <c r="C19" s="106" t="e">
        <f>_xll.qlEuribor(,$C$3,$C$18)</f>
        <v>#NUM!</v>
      </c>
      <c r="D19" s="29"/>
      <c r="E19" s="87" t="e">
        <v>#VALUE!</v>
      </c>
      <c r="F19" s="29"/>
      <c r="G19" s="181" t="str">
        <f>MktData!O38</f>
        <v>Z6</v>
      </c>
      <c r="H19" s="200" t="str">
        <f t="shared" si="10"/>
        <v>EURFUT_Z6</v>
      </c>
      <c r="I19" s="183" t="e">
        <f>_xll.qlInterestRateIndexFixingDate($C$15,_xll.qlIMMdate(G19,evaluationDate,trigger))</f>
        <v>#VALUE!</v>
      </c>
      <c r="J19" s="64" t="str">
        <f>MktData!Q38</f>
        <v>EURFUT_Z6#0006</v>
      </c>
      <c r="K19" s="64"/>
      <c r="L19" s="185" t="e">
        <f>_xll.qlIndexFixing($C$15,I19,TRUE,)</f>
        <v>#VALUE!</v>
      </c>
      <c r="M19" s="185">
        <f>1-_xll.qlQuoteValue(J19,MktTrigger3M)/100</f>
        <v>-3.4250000000000114E-3</v>
      </c>
      <c r="N19" s="191" t="e">
        <f t="shared" si="0"/>
        <v>#VALUE!</v>
      </c>
      <c r="Q19" s="150" t="str">
        <f>"K_CorrectedIndex"</f>
        <v>K_CorrectedIndex</v>
      </c>
      <c r="R19" s="106" t="str">
        <f>_xll.qlEuribor(,$R$3,$R$18)</f>
        <v>obj_003ac#0055</v>
      </c>
      <c r="S19" s="29"/>
      <c r="T19" s="87">
        <v>1.0003346060560099</v>
      </c>
      <c r="U19" s="29"/>
      <c r="V19" s="181" t="str">
        <f>MktData!O47</f>
        <v>4Y</v>
      </c>
      <c r="W19" s="200" t="str">
        <f t="shared" si="7"/>
        <v>EURBASISSWAP12M_4Y</v>
      </c>
      <c r="X19" s="183">
        <f t="shared" si="11"/>
        <v>42424</v>
      </c>
      <c r="Y19" s="64" t="str">
        <f>MktData!W47</f>
        <v>EURBASISSWAP12M_4Y#0006</v>
      </c>
      <c r="Z19" s="64" t="str">
        <f>_xll.qlSwapIndex(,,V19,2,Currency,Calendar,'12MContinuousBasisBootstrap'!$BJ$24,'12MContinuousBasisBootstrap'!$BK$24,'12MContinuousBasisBootstrap'!$BL$24,$R$15,Discounting)</f>
        <v>obj_00382#0055</v>
      </c>
      <c r="AA19" s="185">
        <f>_xll.qlIndexFixing(Z19,X19,TRUE,)</f>
        <v>1.3733614282433794E-3</v>
      </c>
      <c r="AB19" s="185">
        <f>_xll.qlQuoteValue(Y19,MktTrigger12M)</f>
        <v>8.699999999999999E-4</v>
      </c>
      <c r="AC19" s="191">
        <f t="shared" si="1"/>
        <v>5.0336142824337946</v>
      </c>
      <c r="AF19" s="150" t="str">
        <f>"K_CorrectedIndex"</f>
        <v>K_CorrectedIndex</v>
      </c>
      <c r="AG19" s="106" t="str">
        <f>_xll.qlEuribor(,$AG$3,$AG$18)</f>
        <v>obj_003b5#0028</v>
      </c>
      <c r="AH19" s="29"/>
      <c r="AI19" s="87">
        <v>0.22501219224472421</v>
      </c>
      <c r="AJ19" s="29"/>
      <c r="AK19" s="181" t="str">
        <f>MktData!O49</f>
        <v>6Y</v>
      </c>
      <c r="AL19" s="200" t="str">
        <f t="shared" si="8"/>
        <v>EURSWAP1M_6Y</v>
      </c>
      <c r="AM19" s="183">
        <f t="shared" si="4"/>
        <v>42424</v>
      </c>
      <c r="AN19" s="64" t="str">
        <f>MktData!AD36</f>
        <v>EURSWAP1M_6Y#0006</v>
      </c>
      <c r="AO19" s="64" t="str">
        <f>_xll.qlSwapIndex(,,AK19,2,Currency,Calendar,'1MContinuousBasisBootstrap'!$BJ$18,'1MContinuousBasisBootstrap'!$BK$18,'1MContinuousBasisBootstrap'!$BL$18,$AG$15,Discounting)</f>
        <v>obj_003c0#0028</v>
      </c>
      <c r="AP19" s="185">
        <f>_xll.qlIndexFixing(AO19,AM19,TRUE,)</f>
        <v>-0.21258013391851355</v>
      </c>
      <c r="AQ19" s="185">
        <f>_xll.qlQuoteValue(AN19,MktTrigger1M)</f>
        <v>-1.5900000000000001E-3</v>
      </c>
      <c r="AR19" s="191">
        <f t="shared" si="2"/>
        <v>-2109.9013391851354</v>
      </c>
      <c r="AU19" s="150" t="str">
        <f>"K_CorrectedIndex"</f>
        <v>K_CorrectedIndex</v>
      </c>
      <c r="AV19" s="106" t="str">
        <f>_xll.qlEuribor(,$AV$3,$AV$18)</f>
        <v>obj_003f6#0020</v>
      </c>
      <c r="AW19" s="29"/>
      <c r="AX19" s="87">
        <v>0.99997758634306966</v>
      </c>
      <c r="AY19" s="29"/>
      <c r="AZ19" s="181" t="str">
        <f>MktData!O49</f>
        <v>6Y</v>
      </c>
      <c r="BA19" s="200" t="str">
        <f t="shared" si="9"/>
        <v>EURSWAP1M_6Y</v>
      </c>
      <c r="BB19" s="183">
        <f t="shared" si="5"/>
        <v>42424</v>
      </c>
      <c r="BC19" s="64" t="str">
        <f>MktData!AD36</f>
        <v>EURSWAP1M_6Y#0006</v>
      </c>
      <c r="BD19" s="64" t="str">
        <f>_xll.qlSwapIndex(,,AZ19,2,Currency,Calendar,'1MContinuousBasisBootstrap'!$BJ$18,'1MContinuousBasisBootstrap'!$BK$18,'1MContinuousBasisBootstrap'!$BL$18,$AV$15,Discounting)</f>
        <v>obj_003f4#0020</v>
      </c>
      <c r="BE19" s="185">
        <f>_xll.qlIndexFixing(BD19,BB19,TRUE,)</f>
        <v>-1.5896749324247792E-3</v>
      </c>
      <c r="BF19" s="185">
        <f>_xll.qlQuoteValue(BC19,MktTrigger1M)</f>
        <v>-1.5900000000000001E-3</v>
      </c>
      <c r="BG19" s="191">
        <f t="shared" si="3"/>
        <v>3.250675752208311E-3</v>
      </c>
    </row>
    <row r="20" spans="2:59">
      <c r="B20" s="152" t="s">
        <v>149</v>
      </c>
      <c r="C20" s="153" t="e">
        <f>MAX(_xll.ohPack($E$3:$E$43))</f>
        <v>#VALUE!</v>
      </c>
      <c r="D20" s="29"/>
      <c r="E20" s="87" t="e">
        <v>#VALUE!</v>
      </c>
      <c r="F20" s="29"/>
      <c r="G20" s="181" t="str">
        <f>MktData!O39</f>
        <v>H7</v>
      </c>
      <c r="H20" s="200" t="str">
        <f t="shared" si="10"/>
        <v>EURFUT_H7</v>
      </c>
      <c r="I20" s="183" t="e">
        <f>_xll.qlInterestRateIndexFixingDate($C$15,_xll.qlIMMdate(G20,evaluationDate,trigger))</f>
        <v>#VALUE!</v>
      </c>
      <c r="J20" s="64" t="str">
        <f>MktData!Q39</f>
        <v>EURFUT_H7#0006</v>
      </c>
      <c r="K20" s="64"/>
      <c r="L20" s="185" t="e">
        <f>_xll.qlIndexFixing($C$15,I20,TRUE,)</f>
        <v>#VALUE!</v>
      </c>
      <c r="M20" s="185">
        <f>1-_xll.qlQuoteValue(J20,MktTrigger3M)/100</f>
        <v>-3.4000000000000696E-3</v>
      </c>
      <c r="N20" s="191" t="e">
        <f t="shared" si="0"/>
        <v>#VALUE!</v>
      </c>
      <c r="Q20" s="152" t="s">
        <v>149</v>
      </c>
      <c r="R20" s="153">
        <f>MAX(_xll.ohPack($T$3:$T$43))</f>
        <v>1.0082882467211176</v>
      </c>
      <c r="S20" s="29"/>
      <c r="T20" s="87">
        <v>1.0003266228535035</v>
      </c>
      <c r="U20" s="29"/>
      <c r="V20" s="181" t="str">
        <f>MktData!O48</f>
        <v>5Y</v>
      </c>
      <c r="W20" s="200" t="str">
        <f t="shared" si="7"/>
        <v>EURBASISSWAP12M_5Y</v>
      </c>
      <c r="X20" s="183">
        <f t="shared" si="11"/>
        <v>42424</v>
      </c>
      <c r="Y20" s="64" t="str">
        <f>MktData!W48</f>
        <v>EURBASISSWAP12M_5Y#0006</v>
      </c>
      <c r="Z20" s="64" t="str">
        <f>_xll.qlSwapIndex(,,V20,2,Currency,Calendar,'12MContinuousBasisBootstrap'!$BJ$24,'12MContinuousBasisBootstrap'!$BK$24,'12MContinuousBasisBootstrap'!$BL$24,$R$15,Discounting)</f>
        <v>obj_00380#0055</v>
      </c>
      <c r="AA20" s="185">
        <f>_xll.qlIndexFixing(Z20,X20,TRUE,)</f>
        <v>2.2270268856698023E-3</v>
      </c>
      <c r="AB20" s="185">
        <f>_xll.qlQuoteValue(Y20,MktTrigger12M)</f>
        <v>1.7699999999999999E-3</v>
      </c>
      <c r="AC20" s="191">
        <f t="shared" si="1"/>
        <v>4.5702688566980241</v>
      </c>
      <c r="AF20" s="152" t="s">
        <v>149</v>
      </c>
      <c r="AG20" s="153">
        <f>MAX(_xll.ohPack($AI$3:$AI$43))</f>
        <v>1</v>
      </c>
      <c r="AH20" s="29"/>
      <c r="AI20" s="87">
        <v>0.18195052260508879</v>
      </c>
      <c r="AJ20" s="29"/>
      <c r="AK20" s="181" t="str">
        <f>MktData!O50</f>
        <v>7Y</v>
      </c>
      <c r="AL20" s="200" t="str">
        <f t="shared" si="8"/>
        <v>EURSWAP1M_7Y</v>
      </c>
      <c r="AM20" s="183">
        <f t="shared" si="4"/>
        <v>42424</v>
      </c>
      <c r="AN20" s="64" t="str">
        <f>MktData!AD37</f>
        <v>EURSWAP1M_7Y#0006</v>
      </c>
      <c r="AO20" s="64" t="str">
        <f>_xll.qlSwapIndex(,,AK20,2,Currency,Calendar,'1MContinuousBasisBootstrap'!$BJ$18,'1MContinuousBasisBootstrap'!$BK$18,'1MContinuousBasisBootstrap'!$BL$18,$AG$15,Discounting)</f>
        <v>obj_003cd#0028</v>
      </c>
      <c r="AP20" s="185">
        <f>_xll.qlIndexFixing(AO20,AM20,TRUE,)</f>
        <v>-0.21157035470659083</v>
      </c>
      <c r="AQ20" s="185">
        <f>_xll.qlQuoteValue(AN20,MktTrigger1M)</f>
        <v>-4.6999999999999993E-4</v>
      </c>
      <c r="AR20" s="191">
        <f t="shared" si="2"/>
        <v>-2111.0035470659082</v>
      </c>
      <c r="AU20" s="152" t="s">
        <v>149</v>
      </c>
      <c r="AV20" s="153">
        <f>MAX(_xll.ohPack($AX$3:$AX$43))</f>
        <v>1.0006110107594637</v>
      </c>
      <c r="AW20" s="29"/>
      <c r="AX20" s="87">
        <v>0.99986682258471915</v>
      </c>
      <c r="AY20" s="29"/>
      <c r="AZ20" s="181" t="str">
        <f>MktData!O50</f>
        <v>7Y</v>
      </c>
      <c r="BA20" s="200" t="str">
        <f t="shared" si="9"/>
        <v>EURSWAP1M_7Y</v>
      </c>
      <c r="BB20" s="183">
        <f t="shared" si="5"/>
        <v>42424</v>
      </c>
      <c r="BC20" s="64" t="str">
        <f>MktData!AD37</f>
        <v>EURSWAP1M_7Y#0006</v>
      </c>
      <c r="BD20" s="64" t="str">
        <f>_xll.qlSwapIndex(,,AZ20,2,Currency,Calendar,'1MContinuousBasisBootstrap'!$BJ$18,'1MContinuousBasisBootstrap'!$BK$18,'1MContinuousBasisBootstrap'!$BL$18,$AV$15,Discounting)</f>
        <v>obj_003db#0020</v>
      </c>
      <c r="BE20" s="185">
        <f>_xll.qlIndexFixing(BD20,BB20,TRUE,)</f>
        <v>-4.7321597162468666E-4</v>
      </c>
      <c r="BF20" s="185">
        <f>_xll.qlQuoteValue(BC20,MktTrigger1M)</f>
        <v>-4.6999999999999993E-4</v>
      </c>
      <c r="BG20" s="191">
        <f t="shared" si="3"/>
        <v>-3.2159716246867295E-2</v>
      </c>
    </row>
    <row r="21" spans="2:59">
      <c r="B21" s="154" t="s">
        <v>150</v>
      </c>
      <c r="C21" s="155" t="e">
        <f>MIN(_xll.ohPack($E$3:$E$43))</f>
        <v>#VALUE!</v>
      </c>
      <c r="D21" s="29"/>
      <c r="E21" s="87" t="e">
        <v>#VALUE!</v>
      </c>
      <c r="F21" s="29"/>
      <c r="G21" s="181" t="str">
        <f>MktData!O40</f>
        <v>M7</v>
      </c>
      <c r="H21" s="200" t="str">
        <f t="shared" si="10"/>
        <v>EURFUT_M7</v>
      </c>
      <c r="I21" s="183" t="e">
        <f>_xll.qlInterestRateIndexFixingDate($C$15,_xll.qlIMMdate(G21,evaluationDate,trigger))</f>
        <v>#VALUE!</v>
      </c>
      <c r="J21" s="64" t="str">
        <f>MktData!Q40</f>
        <v>EURFUT_M7#0006</v>
      </c>
      <c r="K21" s="64"/>
      <c r="L21" s="185" t="e">
        <f>_xll.qlIndexFixing($C$15,I21,TRUE,)</f>
        <v>#VALUE!</v>
      </c>
      <c r="M21" s="185">
        <f>1-_xll.qlQuoteValue(J21,MktTrigger3M)/100</f>
        <v>-3.2749999999999169E-3</v>
      </c>
      <c r="N21" s="191" t="e">
        <f t="shared" si="0"/>
        <v>#VALUE!</v>
      </c>
      <c r="Q21" s="154" t="s">
        <v>150</v>
      </c>
      <c r="R21" s="155">
        <f>MIN(_xll.ohPack($T$3:$T$43))</f>
        <v>0.99983708254189785</v>
      </c>
      <c r="S21" s="29"/>
      <c r="T21" s="87">
        <v>1.0003566720105863</v>
      </c>
      <c r="U21" s="29"/>
      <c r="V21" s="181" t="str">
        <f>MktData!O49</f>
        <v>6Y</v>
      </c>
      <c r="W21" s="200" t="str">
        <f t="shared" si="7"/>
        <v>EURBASISSWAP12M_6Y</v>
      </c>
      <c r="X21" s="183">
        <f t="shared" si="11"/>
        <v>42424</v>
      </c>
      <c r="Y21" s="64" t="str">
        <f>MktData!W49</f>
        <v>EURBASISSWAP12M_6Y#0006</v>
      </c>
      <c r="Z21" s="64" t="str">
        <f>_xll.qlSwapIndex(,,V21,2,Currency,Calendar,'12MContinuousBasisBootstrap'!$BJ$24,'12MContinuousBasisBootstrap'!$BK$24,'12MContinuousBasisBootstrap'!$BL$24,$R$15,Discounting)</f>
        <v>obj_00385#0055</v>
      </c>
      <c r="AA21" s="185">
        <f>_xll.qlIndexFixing(Z21,X21,TRUE,)</f>
        <v>3.2314799676463417E-3</v>
      </c>
      <c r="AB21" s="185">
        <f>_xll.qlQuoteValue(Y21,MktTrigger12M)</f>
        <v>2.7500000000000003E-3</v>
      </c>
      <c r="AC21" s="191">
        <f t="shared" si="1"/>
        <v>4.8147996764634149</v>
      </c>
      <c r="AF21" s="154" t="s">
        <v>150</v>
      </c>
      <c r="AG21" s="155">
        <f>MIN(_xll.ohPack($AI$3:$AI$43))</f>
        <v>2.6470241702544945E-6</v>
      </c>
      <c r="AH21" s="29"/>
      <c r="AI21" s="87">
        <v>0.14696536059237753</v>
      </c>
      <c r="AJ21" s="29"/>
      <c r="AK21" s="181" t="str">
        <f>MktData!O51</f>
        <v>8Y</v>
      </c>
      <c r="AL21" s="200" t="str">
        <f t="shared" si="8"/>
        <v>EURSWAP1M_8Y</v>
      </c>
      <c r="AM21" s="183">
        <f t="shared" si="4"/>
        <v>42424</v>
      </c>
      <c r="AN21" s="64" t="str">
        <f>MktData!AD38</f>
        <v>EURSWAP1M_8Y#0006</v>
      </c>
      <c r="AO21" s="64" t="str">
        <f>_xll.qlSwapIndex(,,AK21,2,Currency,Calendar,'1MContinuousBasisBootstrap'!$BJ$18,'1MContinuousBasisBootstrap'!$BK$18,'1MContinuousBasisBootstrap'!$BL$18,$AG$15,Discounting)</f>
        <v>obj_003bb#0028</v>
      </c>
      <c r="AP21" s="185">
        <f>_xll.qlIndexFixing(AO21,AM21,TRUE,)</f>
        <v>-0.21053864749833753</v>
      </c>
      <c r="AQ21" s="185">
        <f>_xll.qlQuoteValue(AN21,MktTrigger1M)</f>
        <v>6.9000000000000008E-4</v>
      </c>
      <c r="AR21" s="191">
        <f t="shared" si="2"/>
        <v>-2112.2864749833752</v>
      </c>
      <c r="AU21" s="154" t="s">
        <v>150</v>
      </c>
      <c r="AV21" s="155">
        <f>MIN(_xll.ohPack($AX$3:$AX$43))</f>
        <v>0.9990570658157979</v>
      </c>
      <c r="AW21" s="29"/>
      <c r="AX21" s="87">
        <v>0.99981500556213565</v>
      </c>
      <c r="AY21" s="29"/>
      <c r="AZ21" s="181" t="str">
        <f>MktData!O51</f>
        <v>8Y</v>
      </c>
      <c r="BA21" s="200" t="str">
        <f t="shared" si="9"/>
        <v>EURSWAP1M_8Y</v>
      </c>
      <c r="BB21" s="183">
        <f t="shared" si="5"/>
        <v>42424</v>
      </c>
      <c r="BC21" s="64" t="str">
        <f>MktData!AD38</f>
        <v>EURSWAP1M_8Y#0006</v>
      </c>
      <c r="BD21" s="64" t="str">
        <f>_xll.qlSwapIndex(,,AZ21,2,Currency,Calendar,'1MContinuousBasisBootstrap'!$BJ$18,'1MContinuousBasisBootstrap'!$BK$18,'1MContinuousBasisBootstrap'!$BL$18,$AV$15,Discounting)</f>
        <v>obj_003f0#0020</v>
      </c>
      <c r="BE21" s="185">
        <f>_xll.qlIndexFixing(BD21,BB21,TRUE,)</f>
        <v>6.7343779965303198E-4</v>
      </c>
      <c r="BF21" s="185">
        <f>_xll.qlQuoteValue(BC21,MktTrigger1M)</f>
        <v>6.9000000000000008E-4</v>
      </c>
      <c r="BG21" s="191">
        <f t="shared" si="3"/>
        <v>-0.16562200346968095</v>
      </c>
    </row>
    <row r="22" spans="2:59">
      <c r="E22" s="87" t="e">
        <v>#VALUE!</v>
      </c>
      <c r="G22" s="181" t="str">
        <f>MktData!O41</f>
        <v>U7</v>
      </c>
      <c r="H22" s="200" t="str">
        <f t="shared" si="10"/>
        <v>EURFUT_U7</v>
      </c>
      <c r="I22" s="183" t="e">
        <f>_xll.qlInterestRateIndexFixingDate($C$15,_xll.qlIMMdate(G22,evaluationDate,trigger))</f>
        <v>#VALUE!</v>
      </c>
      <c r="J22" s="64" t="str">
        <f>MktData!Q41</f>
        <v>EURFUT_U7#0006</v>
      </c>
      <c r="K22" s="64"/>
      <c r="L22" s="185" t="e">
        <f>_xll.qlIndexFixing($C$15,I22,TRUE,)</f>
        <v>#VALUE!</v>
      </c>
      <c r="M22" s="185">
        <f>1-_xll.qlQuoteValue(J22,MktTrigger3M)/100</f>
        <v>-3.1250000000000444E-3</v>
      </c>
      <c r="N22" s="191" t="e">
        <f t="shared" si="0"/>
        <v>#VALUE!</v>
      </c>
      <c r="T22" s="87">
        <v>1.0003949957089828</v>
      </c>
      <c r="V22" s="181" t="str">
        <f>MktData!O50</f>
        <v>7Y</v>
      </c>
      <c r="W22" s="200" t="str">
        <f t="shared" si="7"/>
        <v>EURBASISSWAP12M_7Y</v>
      </c>
      <c r="X22" s="183">
        <f t="shared" si="11"/>
        <v>42424</v>
      </c>
      <c r="Y22" s="64" t="str">
        <f>MktData!W50</f>
        <v>EURBASISSWAP12M_7Y#0006</v>
      </c>
      <c r="Z22" s="64" t="str">
        <f>_xll.qlSwapIndex(,,V22,2,Currency,Calendar,'12MContinuousBasisBootstrap'!$BJ$24,'12MContinuousBasisBootstrap'!$BK$24,'12MContinuousBasisBootstrap'!$BL$24,$R$15,Discounting)</f>
        <v>obj_00381#0055</v>
      </c>
      <c r="AA22" s="185">
        <f>_xll.qlIndexFixing(Z22,X22,TRUE,)</f>
        <v>4.2707135634615307E-3</v>
      </c>
      <c r="AB22" s="185">
        <f>_xll.qlQuoteValue(Y22,MktTrigger12M)</f>
        <v>3.7699999999999999E-3</v>
      </c>
      <c r="AC22" s="191">
        <f t="shared" si="1"/>
        <v>5.0071356346153078</v>
      </c>
      <c r="AI22" s="87">
        <v>0.11875989712060717</v>
      </c>
      <c r="AK22" s="181" t="str">
        <f>MktData!O52</f>
        <v>9Y</v>
      </c>
      <c r="AL22" s="200" t="str">
        <f t="shared" si="8"/>
        <v>EURSWAP1M_9Y</v>
      </c>
      <c r="AM22" s="183">
        <f t="shared" si="4"/>
        <v>42424</v>
      </c>
      <c r="AN22" s="64" t="str">
        <f>MktData!AD39</f>
        <v>EURSWAP1M_9Y#0006</v>
      </c>
      <c r="AO22" s="64" t="str">
        <f>_xll.qlSwapIndex(,,AK22,2,Currency,Calendar,'1MContinuousBasisBootstrap'!$BJ$18,'1MContinuousBasisBootstrap'!$BK$18,'1MContinuousBasisBootstrap'!$BL$18,$AG$15,Discounting)</f>
        <v>obj_003c5#0028</v>
      </c>
      <c r="AP22" s="185">
        <f>_xll.qlIndexFixing(AO22,AM22,TRUE,)</f>
        <v>-0.20962454871265435</v>
      </c>
      <c r="AQ22" s="185">
        <f>_xll.qlQuoteValue(AN22,MktTrigger1M)</f>
        <v>1.7799999999999999E-3</v>
      </c>
      <c r="AR22" s="191">
        <f t="shared" si="2"/>
        <v>-2114.0454871265433</v>
      </c>
      <c r="AX22" s="87">
        <v>0.99963215476767908</v>
      </c>
      <c r="AZ22" s="181" t="str">
        <f>MktData!O52</f>
        <v>9Y</v>
      </c>
      <c r="BA22" s="200" t="str">
        <f t="shared" si="9"/>
        <v>EURSWAP1M_9Y</v>
      </c>
      <c r="BB22" s="183">
        <f t="shared" si="5"/>
        <v>42424</v>
      </c>
      <c r="BC22" s="64" t="str">
        <f>MktData!AD39</f>
        <v>EURSWAP1M_9Y#0006</v>
      </c>
      <c r="BD22" s="64" t="str">
        <f>_xll.qlSwapIndex(,,AZ22,2,Currency,Calendar,'1MContinuousBasisBootstrap'!$BJ$18,'1MContinuousBasisBootstrap'!$BK$18,'1MContinuousBasisBootstrap'!$BL$18,$AV$15,Discounting)</f>
        <v>obj_003e6#0020</v>
      </c>
      <c r="BE22" s="185">
        <f>_xll.qlIndexFixing(BD22,BB22,TRUE,)</f>
        <v>1.7595659319522494E-3</v>
      </c>
      <c r="BF22" s="185">
        <f>_xll.qlQuoteValue(BC22,MktTrigger1M)</f>
        <v>1.7799999999999999E-3</v>
      </c>
      <c r="BG22" s="191">
        <f t="shared" si="3"/>
        <v>-0.20434068047750542</v>
      </c>
    </row>
    <row r="23" spans="2:59">
      <c r="E23" s="87" t="e">
        <v>#VALUE!</v>
      </c>
      <c r="G23" s="182" t="str">
        <f>MktData!O42</f>
        <v>Z7</v>
      </c>
      <c r="H23" s="201" t="str">
        <f t="shared" si="10"/>
        <v>EURFUT_Z7</v>
      </c>
      <c r="I23" s="184" t="e">
        <f>_xll.qlInterestRateIndexFixingDate($C$15,_xll.qlIMMdate(G23,evaluationDate,trigger))</f>
        <v>#VALUE!</v>
      </c>
      <c r="J23" s="65" t="str">
        <f>MktData!Q42</f>
        <v>EURFUT_Z7#0006</v>
      </c>
      <c r="K23" s="65"/>
      <c r="L23" s="186" t="e">
        <f>_xll.qlIndexFixing($C$15,I23,TRUE,)</f>
        <v>#VALUE!</v>
      </c>
      <c r="M23" s="186">
        <f>1-_xll.qlQuoteValue(J23,MktTrigger3M)/100</f>
        <v>-2.8749999999999609E-3</v>
      </c>
      <c r="N23" s="192" t="e">
        <f t="shared" si="0"/>
        <v>#VALUE!</v>
      </c>
      <c r="T23" s="87">
        <v>1.0004366417592736</v>
      </c>
      <c r="V23" s="181" t="str">
        <f>MktData!O51</f>
        <v>8Y</v>
      </c>
      <c r="W23" s="200" t="str">
        <f t="shared" si="7"/>
        <v>EURBASISSWAP12M_8Y</v>
      </c>
      <c r="X23" s="183">
        <f t="shared" si="11"/>
        <v>42424</v>
      </c>
      <c r="Y23" s="64" t="str">
        <f>MktData!W51</f>
        <v>EURBASISSWAP12M_8Y#0006</v>
      </c>
      <c r="Z23" s="64" t="str">
        <f>_xll.qlSwapIndex(,,V23,2,Currency,Calendar,'12MContinuousBasisBootstrap'!$BJ$24,'12MContinuousBasisBootstrap'!$BK$24,'12MContinuousBasisBootstrap'!$BL$24,$R$15,Discounting)</f>
        <v>obj_00386#0055</v>
      </c>
      <c r="AA23" s="185">
        <f>_xll.qlIndexFixing(Z23,X23,TRUE,)</f>
        <v>5.3151095716908407E-3</v>
      </c>
      <c r="AB23" s="185">
        <f>_xll.qlQuoteValue(Y23,MktTrigger12M)</f>
        <v>4.79E-3</v>
      </c>
      <c r="AC23" s="191">
        <f t="shared" si="1"/>
        <v>5.2510957169084067</v>
      </c>
      <c r="AI23" s="87">
        <v>9.5984034713826036E-2</v>
      </c>
      <c r="AK23" s="181" t="str">
        <f>MktData!O53</f>
        <v>10Y</v>
      </c>
      <c r="AL23" s="200" t="str">
        <f t="shared" si="8"/>
        <v>EURSWAP1M_10Y</v>
      </c>
      <c r="AM23" s="183">
        <f t="shared" si="4"/>
        <v>42424</v>
      </c>
      <c r="AN23" s="64" t="str">
        <f>MktData!AD40</f>
        <v>EURSWAP1M_10Y#0006</v>
      </c>
      <c r="AO23" s="64" t="str">
        <f>_xll.qlSwapIndex(,,AK23,2,Currency,Calendar,'1MContinuousBasisBootstrap'!$BJ$18,'1MContinuousBasisBootstrap'!$BK$18,'1MContinuousBasisBootstrap'!$BL$18,$AG$15,Discounting)</f>
        <v>obj_003d0#0028</v>
      </c>
      <c r="AP23" s="185">
        <f>_xll.qlIndexFixing(AO23,AM23,TRUE,)</f>
        <v>-0.20874344695497937</v>
      </c>
      <c r="AQ23" s="185">
        <f>_xll.qlQuoteValue(AN23,MktTrigger1M)</f>
        <v>2.7700000000000003E-3</v>
      </c>
      <c r="AR23" s="191">
        <f t="shared" si="2"/>
        <v>-2115.1344695497937</v>
      </c>
      <c r="AX23" s="87">
        <v>0.99962797294175276</v>
      </c>
      <c r="AZ23" s="181" t="str">
        <f>MktData!O53</f>
        <v>10Y</v>
      </c>
      <c r="BA23" s="200" t="str">
        <f t="shared" si="9"/>
        <v>EURSWAP1M_10Y</v>
      </c>
      <c r="BB23" s="183">
        <f t="shared" si="5"/>
        <v>42424</v>
      </c>
      <c r="BC23" s="64" t="str">
        <f>MktData!AD40</f>
        <v>EURSWAP1M_10Y#0006</v>
      </c>
      <c r="BD23" s="64" t="str">
        <f>_xll.qlSwapIndex(,,AZ23,2,Currency,Calendar,'1MContinuousBasisBootstrap'!$BJ$18,'1MContinuousBasisBootstrap'!$BK$18,'1MContinuousBasisBootstrap'!$BL$18,$AV$15,Discounting)</f>
        <v>obj_003f1#0020</v>
      </c>
      <c r="BE23" s="185">
        <f>_xll.qlIndexFixing(BD23,BB23,TRUE,)</f>
        <v>2.7336662273638288E-3</v>
      </c>
      <c r="BF23" s="185">
        <f>_xll.qlQuoteValue(BC23,MktTrigger1M)</f>
        <v>2.7700000000000003E-3</v>
      </c>
      <c r="BG23" s="191">
        <f t="shared" si="3"/>
        <v>-0.36333772636171557</v>
      </c>
    </row>
    <row r="24" spans="2:59" ht="33.75">
      <c r="B24" s="269" t="s">
        <v>248</v>
      </c>
      <c r="C24" s="271" t="e">
        <f t="array" ref="C24">MAX(ABS(N3:N41))</f>
        <v>#VALUE!</v>
      </c>
      <c r="E24" s="87" t="e">
        <v>#VALUE!</v>
      </c>
      <c r="G24" s="181" t="str">
        <f>MktData!O45</f>
        <v>2Y</v>
      </c>
      <c r="H24" s="200" t="str">
        <f t="shared" si="6"/>
        <v>EURSWAP3M_2Y</v>
      </c>
      <c r="I24" s="183">
        <f t="shared" ref="I24:I41" si="12">evaluationDate</f>
        <v>42424</v>
      </c>
      <c r="J24" s="64" t="str">
        <f>MktData!Q45</f>
        <v>EURSWAP3M_2Y#0006</v>
      </c>
      <c r="K24" s="64" t="e">
        <f>_xll.qlSwapIndex(,,G24,2,Currency,Calendar,'3MContinuousBasisBootstrap'!$BJ$24,'3MContinuousBasisBootstrap'!$BK$24,'3MContinuousBasisBootstrap'!$BL$24,$C$15,Discounting)</f>
        <v>#VALUE!</v>
      </c>
      <c r="L24" s="185" t="e">
        <f>_xll.qlIndexFixing(K24,I24,TRUE,)</f>
        <v>#VALUE!</v>
      </c>
      <c r="M24" s="185">
        <f>_xll.qlQuoteValue(J24,MktTrigger3M)</f>
        <v>-3.0499999999999993E-3</v>
      </c>
      <c r="N24" s="191" t="e">
        <f t="shared" si="0"/>
        <v>#VALUE!</v>
      </c>
      <c r="Q24" s="269" t="s">
        <v>248</v>
      </c>
      <c r="R24" s="271">
        <f t="array" ref="R24">MAX(ABS(AC3:AC41))</f>
        <v>7.3959398130891714</v>
      </c>
      <c r="T24" s="87">
        <v>1.0005109663234337</v>
      </c>
      <c r="V24" s="181" t="str">
        <f>MktData!O52</f>
        <v>9Y</v>
      </c>
      <c r="W24" s="200" t="str">
        <f t="shared" si="7"/>
        <v>EURBASISSWAP12M_9Y</v>
      </c>
      <c r="X24" s="183">
        <f t="shared" si="11"/>
        <v>42424</v>
      </c>
      <c r="Y24" s="64" t="str">
        <f>MktData!W52</f>
        <v>EURBASISSWAP12M_9Y#0006</v>
      </c>
      <c r="Z24" s="64" t="str">
        <f>_xll.qlSwapIndex(,,V24,2,Currency,Calendar,'12MContinuousBasisBootstrap'!$BJ$24,'12MContinuousBasisBootstrap'!$BK$24,'12MContinuousBasisBootstrap'!$BL$24,$R$15,Discounting)</f>
        <v>obj_00390#0055</v>
      </c>
      <c r="AA24" s="185">
        <f>_xll.qlIndexFixing(Z24,X24,TRUE,)</f>
        <v>6.2828795447936233E-3</v>
      </c>
      <c r="AB24" s="185">
        <f>_xll.qlQuoteValue(Y24,MktTrigger12M)</f>
        <v>5.7299999999999999E-3</v>
      </c>
      <c r="AC24" s="191">
        <f t="shared" si="1"/>
        <v>5.5287954479362345</v>
      </c>
      <c r="AF24" s="269" t="s">
        <v>248</v>
      </c>
      <c r="AG24" s="271">
        <f t="array" ref="AG24">MAX(ABS(AR3:AR41))</f>
        <v>2121.034343011132</v>
      </c>
      <c r="AI24" s="87">
        <v>7.7474427249043618E-2</v>
      </c>
      <c r="AK24" s="181" t="str">
        <f>MktData!O54</f>
        <v>11Y</v>
      </c>
      <c r="AL24" s="200" t="str">
        <f t="shared" si="8"/>
        <v>EURSWAP1M_11Y</v>
      </c>
      <c r="AM24" s="183">
        <f t="shared" si="4"/>
        <v>42424</v>
      </c>
      <c r="AN24" s="64" t="str">
        <f>MktData!AD41</f>
        <v>EURSWAP1M_11Y#0006</v>
      </c>
      <c r="AO24" s="64" t="str">
        <f>_xll.qlSwapIndex(,,AK24,2,Currency,Calendar,'1MContinuousBasisBootstrap'!$BJ$18,'1MContinuousBasisBootstrap'!$BK$18,'1MContinuousBasisBootstrap'!$BL$18,$AG$15,Discounting)</f>
        <v>obj_003c2#0028</v>
      </c>
      <c r="AP24" s="185">
        <f>_xll.qlIndexFixing(AO24,AM24,TRUE,)</f>
        <v>-0.20793756743973868</v>
      </c>
      <c r="AQ24" s="185">
        <f>_xll.qlQuoteValue(AN24,MktTrigger1M)</f>
        <v>3.6600000000000001E-3</v>
      </c>
      <c r="AR24" s="191">
        <f t="shared" si="2"/>
        <v>-2115.9756743973867</v>
      </c>
      <c r="AU24" s="269" t="s">
        <v>248</v>
      </c>
      <c r="AV24" s="271">
        <f t="array" ref="AV24">MAX(ABS(BG3:BG41))</f>
        <v>1.7817159525501973</v>
      </c>
      <c r="AX24" s="87">
        <v>0.99948337801656006</v>
      </c>
      <c r="AZ24" s="181" t="str">
        <f>MktData!O54</f>
        <v>11Y</v>
      </c>
      <c r="BA24" s="200" t="str">
        <f t="shared" si="9"/>
        <v>EURSWAP1M_11Y</v>
      </c>
      <c r="BB24" s="183">
        <f t="shared" si="5"/>
        <v>42424</v>
      </c>
      <c r="BC24" s="64" t="str">
        <f>MktData!AD41</f>
        <v>EURSWAP1M_11Y#0006</v>
      </c>
      <c r="BD24" s="64" t="str">
        <f>_xll.qlSwapIndex(,,AZ24,2,Currency,Calendar,'1MContinuousBasisBootstrap'!$BJ$18,'1MContinuousBasisBootstrap'!$BK$18,'1MContinuousBasisBootstrap'!$BL$18,$AV$15,Discounting)</f>
        <v>obj_003e7#0020</v>
      </c>
      <c r="BE24" s="185">
        <f>_xll.qlIndexFixing(BD24,BB24,TRUE,)</f>
        <v>3.6264780900437622E-3</v>
      </c>
      <c r="BF24" s="185">
        <f>_xll.qlQuoteValue(BC24,MktTrigger1M)</f>
        <v>3.6600000000000001E-3</v>
      </c>
      <c r="BG24" s="191">
        <f t="shared" si="3"/>
        <v>-0.33521909956237861</v>
      </c>
    </row>
    <row r="25" spans="2:59" ht="45">
      <c r="B25" s="269" t="s">
        <v>249</v>
      </c>
      <c r="C25" s="271" t="e">
        <f>SQRT(SUMPRODUCT($N$3:$N$41,$N$3:$N$41)/COUNT($N$3:$N$41))</f>
        <v>#VALUE!</v>
      </c>
      <c r="E25" s="87" t="e">
        <v>#VALUE!</v>
      </c>
      <c r="G25" s="181" t="str">
        <f>MktData!O46</f>
        <v>3Y</v>
      </c>
      <c r="H25" s="200" t="str">
        <f t="shared" si="6"/>
        <v>EURSWAP3M_3Y</v>
      </c>
      <c r="I25" s="183">
        <f t="shared" si="12"/>
        <v>42424</v>
      </c>
      <c r="J25" s="64" t="str">
        <f>MktData!Q46</f>
        <v>EURSWAP3M_3Y#0006</v>
      </c>
      <c r="K25" s="64" t="e">
        <f>_xll.qlSwapIndex(,,G25,2,Currency,Calendar,'3MContinuousBasisBootstrap'!$BJ$24,'3MContinuousBasisBootstrap'!$BK$24,'3MContinuousBasisBootstrap'!$BL$24,$C$15,Discounting)</f>
        <v>#VALUE!</v>
      </c>
      <c r="L25" s="185" t="e">
        <f>_xll.qlIndexFixing(K25,I25,TRUE,)</f>
        <v>#VALUE!</v>
      </c>
      <c r="M25" s="185">
        <f>_xll.qlQuoteValue(J25,MktTrigger3M)</f>
        <v>-2.6800000000000001E-3</v>
      </c>
      <c r="N25" s="191" t="e">
        <f t="shared" si="0"/>
        <v>#VALUE!</v>
      </c>
      <c r="Q25" s="269" t="s">
        <v>249</v>
      </c>
      <c r="R25" s="271">
        <f>SQRT(SUMPRODUCT($AC$3:$AC$34,$AC$3:$AC$34)/COUNT($AC$3:$AC$34))</f>
        <v>4.667354855490272</v>
      </c>
      <c r="T25" s="87">
        <v>1.0005868324596909</v>
      </c>
      <c r="V25" s="181" t="str">
        <f>MktData!O53</f>
        <v>10Y</v>
      </c>
      <c r="W25" s="200" t="str">
        <f t="shared" si="7"/>
        <v>EURBASISSWAP12M_10Y</v>
      </c>
      <c r="X25" s="183">
        <f t="shared" si="11"/>
        <v>42424</v>
      </c>
      <c r="Y25" s="64" t="str">
        <f>MktData!W53</f>
        <v>EURBASISSWAP12M_10Y#0006</v>
      </c>
      <c r="Z25" s="64" t="str">
        <f>_xll.qlSwapIndex(,,V25,2,Currency,Calendar,'12MContinuousBasisBootstrap'!$BJ$24,'12MContinuousBasisBootstrap'!$BK$24,'12MContinuousBasisBootstrap'!$BL$24,$R$15,Discounting)</f>
        <v>obj_0038b#0055</v>
      </c>
      <c r="AA25" s="185">
        <f>_xll.qlIndexFixing(Z25,X25,TRUE,)</f>
        <v>7.1270351414572854E-3</v>
      </c>
      <c r="AB25" s="185">
        <f>_xll.qlQuoteValue(Y25,MktTrigger12M)</f>
        <v>6.579999999999999E-3</v>
      </c>
      <c r="AC25" s="191">
        <f t="shared" si="1"/>
        <v>5.470351414572864</v>
      </c>
      <c r="AF25" s="269" t="s">
        <v>249</v>
      </c>
      <c r="AG25" s="271">
        <f>SQRT(SUMPRODUCT($AR$3:$AR$32,$AR$3:$AR$32)/COUNT($AR$3:$AR$32))</f>
        <v>2100.607510754553</v>
      </c>
      <c r="AI25" s="87">
        <v>4.0881012565458077E-2</v>
      </c>
      <c r="AK25" s="181" t="str">
        <f>MktData!O55</f>
        <v>12Y</v>
      </c>
      <c r="AL25" s="200" t="str">
        <f t="shared" si="8"/>
        <v>EURSWAP1M_12Y</v>
      </c>
      <c r="AM25" s="183">
        <f t="shared" si="4"/>
        <v>42424</v>
      </c>
      <c r="AN25" s="64" t="str">
        <f>MktData!AD42</f>
        <v>EURSWAP1M_12Y#0006</v>
      </c>
      <c r="AO25" s="64" t="str">
        <f>_xll.qlSwapIndex(,,AK25,2,Currency,Calendar,'1MContinuousBasisBootstrap'!$BJ$18,'1MContinuousBasisBootstrap'!$BK$18,'1MContinuousBasisBootstrap'!$BL$18,$AG$15,Discounting)</f>
        <v>obj_003b9#0028</v>
      </c>
      <c r="AP25" s="185">
        <f>_xll.qlIndexFixing(AO25,AM25,TRUE,)</f>
        <v>-0.2072311102440394</v>
      </c>
      <c r="AQ25" s="185">
        <f>_xll.qlQuoteValue(AN25,MktTrigger1M)</f>
        <v>4.4499999999999991E-3</v>
      </c>
      <c r="AR25" s="191">
        <f t="shared" si="2"/>
        <v>-2116.8111024403943</v>
      </c>
      <c r="AU25" s="269" t="s">
        <v>249</v>
      </c>
      <c r="AV25" s="271">
        <f>SQRT(SUMPRODUCT($BG$3:$BG$32,$BG$3:$BG$32)/COUNT($BG$3:$BG$32))</f>
        <v>0.64945069911890596</v>
      </c>
      <c r="AX25" s="87">
        <v>0.99945141449916519</v>
      </c>
      <c r="AZ25" s="181" t="str">
        <f>MktData!O55</f>
        <v>12Y</v>
      </c>
      <c r="BA25" s="200" t="str">
        <f t="shared" si="9"/>
        <v>EURSWAP1M_12Y</v>
      </c>
      <c r="BB25" s="183">
        <f t="shared" si="5"/>
        <v>42424</v>
      </c>
      <c r="BC25" s="64" t="str">
        <f>MktData!AD42</f>
        <v>EURSWAP1M_12Y#0006</v>
      </c>
      <c r="BD25" s="64" t="str">
        <f>_xll.qlSwapIndex(,,AZ25,2,Currency,Calendar,'1MContinuousBasisBootstrap'!$BJ$18,'1MContinuousBasisBootstrap'!$BK$18,'1MContinuousBasisBootstrap'!$BL$18,$AV$15,Discounting)</f>
        <v>obj_003d9#0020</v>
      </c>
      <c r="BE25" s="185">
        <f>_xll.qlIndexFixing(BD25,BB25,TRUE,)</f>
        <v>4.4075759115736485E-3</v>
      </c>
      <c r="BF25" s="185">
        <f>_xll.qlQuoteValue(BC25,MktTrigger1M)</f>
        <v>4.4499999999999991E-3</v>
      </c>
      <c r="BG25" s="191">
        <f t="shared" si="3"/>
        <v>-0.42424088426350548</v>
      </c>
    </row>
    <row r="26" spans="2:59">
      <c r="E26" s="87" t="e">
        <v>#VALUE!</v>
      </c>
      <c r="G26" s="181" t="str">
        <f>MktData!O47</f>
        <v>4Y</v>
      </c>
      <c r="H26" s="200" t="str">
        <f t="shared" si="6"/>
        <v>EURSWAP3M_4Y</v>
      </c>
      <c r="I26" s="183">
        <f t="shared" si="12"/>
        <v>42424</v>
      </c>
      <c r="J26" s="64" t="str">
        <f>MktData!Q47</f>
        <v>EURSWAP3M_4Y#0006</v>
      </c>
      <c r="K26" s="64" t="e">
        <f>_xll.qlSwapIndex(,,G26,2,Currency,Calendar,'3MContinuousBasisBootstrap'!$BJ$24,'3MContinuousBasisBootstrap'!$BK$24,'3MContinuousBasisBootstrap'!$BL$24,$C$15,Discounting)</f>
        <v>#VALUE!</v>
      </c>
      <c r="L26" s="185" t="e">
        <f>_xll.qlIndexFixing(K26,I26,TRUE,)</f>
        <v>#VALUE!</v>
      </c>
      <c r="M26" s="185">
        <f>_xll.qlQuoteValue(J26,MktTrigger3M)</f>
        <v>-1.99E-3</v>
      </c>
      <c r="N26" s="191" t="e">
        <f t="shared" si="0"/>
        <v>#VALUE!</v>
      </c>
      <c r="T26" s="87">
        <v>1.0006609301556528</v>
      </c>
      <c r="V26" s="181" t="str">
        <f>MktData!O54</f>
        <v>11Y</v>
      </c>
      <c r="W26" s="200" t="str">
        <f t="shared" si="7"/>
        <v>EURBASISSWAP12M_11Y</v>
      </c>
      <c r="X26" s="183">
        <f t="shared" si="11"/>
        <v>42424</v>
      </c>
      <c r="Y26" s="64" t="str">
        <f>MktData!W54</f>
        <v>EURBASISSWAP12M_11Y#0006</v>
      </c>
      <c r="Z26" s="64" t="str">
        <f>_xll.qlSwapIndex(,,V26,2,Currency,Calendar,'12MContinuousBasisBootstrap'!$BJ$24,'12MContinuousBasisBootstrap'!$BK$24,'12MContinuousBasisBootstrap'!$BL$24,$R$15,Discounting)</f>
        <v>obj_0038a#0055</v>
      </c>
      <c r="AA26" s="185">
        <f>_xll.qlIndexFixing(Z26,X26,TRUE,)</f>
        <v>7.8846639965978998E-3</v>
      </c>
      <c r="AB26" s="185">
        <f>_xll.qlQuoteValue(Y26,MktTrigger12M)</f>
        <v>7.3200000000000001E-3</v>
      </c>
      <c r="AC26" s="191">
        <f t="shared" si="1"/>
        <v>5.6466399659789968</v>
      </c>
      <c r="AI26" s="87">
        <v>1.4034620630700663E-2</v>
      </c>
      <c r="AK26" s="181" t="str">
        <f>MktData!O56</f>
        <v>15Y</v>
      </c>
      <c r="AL26" s="200" t="str">
        <f t="shared" si="8"/>
        <v>EURSWAP1M_15Y</v>
      </c>
      <c r="AM26" s="183">
        <f t="shared" si="4"/>
        <v>42424</v>
      </c>
      <c r="AN26" s="64" t="str">
        <f>MktData!AD43</f>
        <v>EURSWAP1M_15Y#0006</v>
      </c>
      <c r="AO26" s="64" t="str">
        <f>_xll.qlSwapIndex(,,AK26,2,Currency,Calendar,'1MContinuousBasisBootstrap'!$BJ$18,'1MContinuousBasisBootstrap'!$BK$18,'1MContinuousBasisBootstrap'!$BL$18,$AG$15,Discounting)</f>
        <v>obj_003c4#0028</v>
      </c>
      <c r="AP26" s="185">
        <f>_xll.qlIndexFixing(AO26,AM26,TRUE,)</f>
        <v>-0.20567702958982806</v>
      </c>
      <c r="AQ26" s="185">
        <f>_xll.qlQuoteValue(AN26,MktTrigger1M)</f>
        <v>6.2100000000000002E-3</v>
      </c>
      <c r="AR26" s="191">
        <f t="shared" si="2"/>
        <v>-2118.8702958982803</v>
      </c>
      <c r="AX26" s="87">
        <v>1.000163757529438</v>
      </c>
      <c r="AZ26" s="181" t="str">
        <f>MktData!O56</f>
        <v>15Y</v>
      </c>
      <c r="BA26" s="200" t="str">
        <f t="shared" si="9"/>
        <v>EURSWAP1M_15Y</v>
      </c>
      <c r="BB26" s="183">
        <f t="shared" si="5"/>
        <v>42424</v>
      </c>
      <c r="BC26" s="64" t="str">
        <f>MktData!AD43</f>
        <v>EURSWAP1M_15Y#0006</v>
      </c>
      <c r="BD26" s="64" t="str">
        <f>_xll.qlSwapIndex(,,AZ26,2,Currency,Calendar,'1MContinuousBasisBootstrap'!$BJ$18,'1MContinuousBasisBootstrap'!$BK$18,'1MContinuousBasisBootstrap'!$BL$18,$AV$15,Discounting)</f>
        <v>obj_003e2#0020</v>
      </c>
      <c r="BE26" s="185">
        <f>_xll.qlIndexFixing(BD26,BB26,TRUE,)</f>
        <v>6.1735320182136275E-3</v>
      </c>
      <c r="BF26" s="185">
        <f>_xll.qlQuoteValue(BC26,MktTrigger1M)</f>
        <v>6.2100000000000002E-3</v>
      </c>
      <c r="BG26" s="191">
        <f t="shared" si="3"/>
        <v>-0.36467981786372783</v>
      </c>
    </row>
    <row r="27" spans="2:59">
      <c r="E27" s="87" t="e">
        <v>#VALUE!</v>
      </c>
      <c r="G27" s="181" t="str">
        <f>MktData!O48</f>
        <v>5Y</v>
      </c>
      <c r="H27" s="200" t="str">
        <f t="shared" si="6"/>
        <v>EURSWAP3M_5Y</v>
      </c>
      <c r="I27" s="183">
        <f t="shared" si="12"/>
        <v>42424</v>
      </c>
      <c r="J27" s="64" t="str">
        <f>MktData!Q48</f>
        <v>EURSWAP3M_5Y#0006</v>
      </c>
      <c r="K27" s="64" t="e">
        <f>_xll.qlSwapIndex(,,G27,2,Currency,Calendar,'3MContinuousBasisBootstrap'!$BJ$24,'3MContinuousBasisBootstrap'!$BK$24,'3MContinuousBasisBootstrap'!$BL$24,$C$15,Discounting)</f>
        <v>#VALUE!</v>
      </c>
      <c r="L27" s="185" t="e">
        <f>_xll.qlIndexFixing(K27,I27,TRUE,)</f>
        <v>#VALUE!</v>
      </c>
      <c r="M27" s="185">
        <f>_xll.qlQuoteValue(J27,MktTrigger3M)</f>
        <v>-1.1200000000000001E-3</v>
      </c>
      <c r="N27" s="191" t="e">
        <f t="shared" si="0"/>
        <v>#VALUE!</v>
      </c>
      <c r="T27" s="87">
        <v>1.0007821276171101</v>
      </c>
      <c r="V27" s="181" t="str">
        <f>MktData!O55</f>
        <v>12Y</v>
      </c>
      <c r="W27" s="200" t="str">
        <f t="shared" si="7"/>
        <v>EURBASISSWAP12M_12Y</v>
      </c>
      <c r="X27" s="183">
        <f t="shared" si="11"/>
        <v>42424</v>
      </c>
      <c r="Y27" s="64" t="str">
        <f>MktData!W55</f>
        <v>EURBASISSWAP12M_12Y#0006</v>
      </c>
      <c r="Z27" s="64" t="str">
        <f>_xll.qlSwapIndex(,,V27,2,Currency,Calendar,'12MContinuousBasisBootstrap'!$BJ$24,'12MContinuousBasisBootstrap'!$BK$24,'12MContinuousBasisBootstrap'!$BL$24,$R$15,Discounting)</f>
        <v>obj_0038e#0055</v>
      </c>
      <c r="AA27" s="185">
        <f>_xll.qlIndexFixing(Z27,X27,TRUE,)</f>
        <v>8.5281290379357923E-3</v>
      </c>
      <c r="AB27" s="185">
        <f>_xll.qlQuoteValue(Y27,MktTrigger12M)</f>
        <v>7.980000000000001E-3</v>
      </c>
      <c r="AC27" s="191">
        <f t="shared" si="1"/>
        <v>5.4812903793579126</v>
      </c>
      <c r="AI27" s="87">
        <v>4.8158953598757452E-3</v>
      </c>
      <c r="AK27" s="181" t="str">
        <f>MktData!O57</f>
        <v>20Y</v>
      </c>
      <c r="AL27" s="200" t="str">
        <f t="shared" si="8"/>
        <v>EURSWAP1M_20Y</v>
      </c>
      <c r="AM27" s="183">
        <f t="shared" si="4"/>
        <v>42424</v>
      </c>
      <c r="AN27" s="64" t="str">
        <f>MktData!AD44</f>
        <v>EURSWAP1M_20Y#0006</v>
      </c>
      <c r="AO27" s="64" t="str">
        <f>_xll.qlSwapIndex(,,AK27,2,Currency,Calendar,'1MContinuousBasisBootstrap'!$BJ$18,'1MContinuousBasisBootstrap'!$BK$18,'1MContinuousBasisBootstrap'!$BL$18,$AG$15,Discounting)</f>
        <v>obj_003be#0028</v>
      </c>
      <c r="AP27" s="185">
        <f>_xll.qlIndexFixing(AO27,AM27,TRUE,)</f>
        <v>-0.20435519987210204</v>
      </c>
      <c r="AQ27" s="185">
        <f>_xll.qlQuoteValue(AN27,MktTrigger1M)</f>
        <v>7.6500000000000005E-3</v>
      </c>
      <c r="AR27" s="191">
        <f t="shared" si="2"/>
        <v>-2120.0519987210205</v>
      </c>
      <c r="AX27" s="87">
        <v>1.0001503219394805</v>
      </c>
      <c r="AZ27" s="181" t="str">
        <f>MktData!O57</f>
        <v>20Y</v>
      </c>
      <c r="BA27" s="200" t="str">
        <f t="shared" si="9"/>
        <v>EURSWAP1M_20Y</v>
      </c>
      <c r="BB27" s="183">
        <f t="shared" si="5"/>
        <v>42424</v>
      </c>
      <c r="BC27" s="64" t="str">
        <f>MktData!AD44</f>
        <v>EURSWAP1M_20Y#0006</v>
      </c>
      <c r="BD27" s="64" t="str">
        <f>_xll.qlSwapIndex(,,AZ27,2,Currency,Calendar,'1MContinuousBasisBootstrap'!$BJ$18,'1MContinuousBasisBootstrap'!$BK$18,'1MContinuousBasisBootstrap'!$BL$18,$AV$15,Discounting)</f>
        <v>obj_003e1#0020</v>
      </c>
      <c r="BE27" s="185">
        <f>_xll.qlIndexFixing(BD27,BB27,TRUE,)</f>
        <v>7.6548781096173824E-3</v>
      </c>
      <c r="BF27" s="185">
        <f>_xll.qlQuoteValue(BC27,MktTrigger1M)</f>
        <v>7.6500000000000005E-3</v>
      </c>
      <c r="BG27" s="191">
        <f t="shared" si="3"/>
        <v>4.8781096173818386E-2</v>
      </c>
    </row>
    <row r="28" spans="2:59">
      <c r="E28" s="87" t="e">
        <v>#VALUE!</v>
      </c>
      <c r="G28" s="181" t="str">
        <f>MktData!O49</f>
        <v>6Y</v>
      </c>
      <c r="H28" s="200" t="str">
        <f t="shared" si="6"/>
        <v>EURSWAP3M_6Y</v>
      </c>
      <c r="I28" s="183">
        <f t="shared" si="12"/>
        <v>42424</v>
      </c>
      <c r="J28" s="64" t="str">
        <f>MktData!Q49</f>
        <v>EURSWAP3M_6Y#0006</v>
      </c>
      <c r="K28" s="64" t="e">
        <f>_xll.qlSwapIndex(,,G28,2,Currency,Calendar,'3MContinuousBasisBootstrap'!$BJ$24,'3MContinuousBasisBootstrap'!$BK$24,'3MContinuousBasisBootstrap'!$BL$24,$C$15,Discounting)</f>
        <v>#VALUE!</v>
      </c>
      <c r="L28" s="185" t="e">
        <f>_xll.qlIndexFixing(K28,I28,TRUE,)</f>
        <v>#VALUE!</v>
      </c>
      <c r="M28" s="185">
        <f>_xll.qlQuoteValue(J28,MktTrigger3M)</f>
        <v>-8.9999999999999979E-5</v>
      </c>
      <c r="N28" s="191" t="e">
        <f t="shared" si="0"/>
        <v>#VALUE!</v>
      </c>
      <c r="T28" s="87">
        <v>1.0015318884695299</v>
      </c>
      <c r="V28" s="181" t="str">
        <f>MktData!O56</f>
        <v>15Y</v>
      </c>
      <c r="W28" s="200" t="str">
        <f t="shared" si="7"/>
        <v>EURBASISSWAP12M_15Y</v>
      </c>
      <c r="X28" s="183">
        <f t="shared" si="11"/>
        <v>42424</v>
      </c>
      <c r="Y28" s="64" t="str">
        <f>MktData!W56</f>
        <v>EURBASISSWAP12M_15Y#0006</v>
      </c>
      <c r="Z28" s="64" t="str">
        <f>_xll.qlSwapIndex(,,V28,2,Currency,Calendar,'12MContinuousBasisBootstrap'!$BJ$24,'12MContinuousBasisBootstrap'!$BK$24,'12MContinuousBasisBootstrap'!$BL$24,$R$15,Discounting)</f>
        <v>obj_0038d#0055</v>
      </c>
      <c r="AA28" s="185">
        <f>_xll.qlIndexFixing(Z28,X28,TRUE,)</f>
        <v>9.8974129103632097E-3</v>
      </c>
      <c r="AB28" s="185">
        <f>_xll.qlQuoteValue(Y28,MktTrigger12M)</f>
        <v>9.4000000000000004E-3</v>
      </c>
      <c r="AC28" s="191">
        <f t="shared" si="1"/>
        <v>4.9741291036320936</v>
      </c>
      <c r="AI28" s="87">
        <v>1.6542808986668791E-3</v>
      </c>
      <c r="AK28" s="181" t="str">
        <f>MktData!O58</f>
        <v>25Y</v>
      </c>
      <c r="AL28" s="200" t="str">
        <f t="shared" si="8"/>
        <v>EURSWAP1M_25Y</v>
      </c>
      <c r="AM28" s="183">
        <f t="shared" si="4"/>
        <v>42424</v>
      </c>
      <c r="AN28" s="64" t="str">
        <f>MktData!AD45</f>
        <v>EURSWAP1M_25Y#0006</v>
      </c>
      <c r="AO28" s="64" t="str">
        <f>_xll.qlSwapIndex(,,AK28,2,Currency,Calendar,'1MContinuousBasisBootstrap'!$BJ$18,'1MContinuousBasisBootstrap'!$BK$18,'1MContinuousBasisBootstrap'!$BL$18,$AG$15,Discounting)</f>
        <v>obj_003bc#0028</v>
      </c>
      <c r="AP28" s="185">
        <f>_xll.qlIndexFixing(AO28,AM28,TRUE,)</f>
        <v>-0.20388467440433777</v>
      </c>
      <c r="AQ28" s="185">
        <f>_xll.qlQuoteValue(AN28,MktTrigger1M)</f>
        <v>8.2000000000000007E-3</v>
      </c>
      <c r="AR28" s="191">
        <f t="shared" si="2"/>
        <v>-2120.8467440433778</v>
      </c>
      <c r="AX28" s="87">
        <v>0.99989053386889415</v>
      </c>
      <c r="AZ28" s="181" t="str">
        <f>MktData!O58</f>
        <v>25Y</v>
      </c>
      <c r="BA28" s="200" t="str">
        <f t="shared" si="9"/>
        <v>EURSWAP1M_25Y</v>
      </c>
      <c r="BB28" s="183">
        <f t="shared" si="5"/>
        <v>42424</v>
      </c>
      <c r="BC28" s="64" t="str">
        <f>MktData!AD45</f>
        <v>EURSWAP1M_25Y#0006</v>
      </c>
      <c r="BD28" s="64" t="str">
        <f>_xll.qlSwapIndex(,,AZ28,2,Currency,Calendar,'1MContinuousBasisBootstrap'!$BJ$18,'1MContinuousBasisBootstrap'!$BK$18,'1MContinuousBasisBootstrap'!$BL$18,$AV$15,Discounting)</f>
        <v>obj_003ec#0020</v>
      </c>
      <c r="BE28" s="185">
        <f>_xll.qlIndexFixing(BD28,BB28,TRUE,)</f>
        <v>8.2035253952332816E-3</v>
      </c>
      <c r="BF28" s="185">
        <f>_xll.qlQuoteValue(BC28,MktTrigger1M)</f>
        <v>8.2000000000000007E-3</v>
      </c>
      <c r="BG28" s="191">
        <f t="shared" si="3"/>
        <v>3.5253952332808813E-2</v>
      </c>
    </row>
    <row r="29" spans="2:59">
      <c r="E29" s="87" t="e">
        <v>#VALUE!</v>
      </c>
      <c r="G29" s="181" t="str">
        <f>MktData!O50</f>
        <v>7Y</v>
      </c>
      <c r="H29" s="200" t="str">
        <f t="shared" si="6"/>
        <v>EURSWAP3M_7Y</v>
      </c>
      <c r="I29" s="183">
        <f t="shared" si="12"/>
        <v>42424</v>
      </c>
      <c r="J29" s="64" t="str">
        <f>MktData!Q50</f>
        <v>EURSWAP3M_7Y#0006</v>
      </c>
      <c r="K29" s="64" t="e">
        <f>_xll.qlSwapIndex(,,G29,2,Currency,Calendar,'3MContinuousBasisBootstrap'!$BJ$24,'3MContinuousBasisBootstrap'!$BK$24,'3MContinuousBasisBootstrap'!$BL$24,$C$15,Discounting)</f>
        <v>#VALUE!</v>
      </c>
      <c r="L29" s="185" t="e">
        <f>_xll.qlIndexFixing(K29,I29,TRUE,)</f>
        <v>#VALUE!</v>
      </c>
      <c r="M29" s="185">
        <f>_xll.qlQuoteValue(J29,MktTrigger3M)</f>
        <v>1.0200000000000001E-3</v>
      </c>
      <c r="N29" s="191" t="e">
        <f t="shared" si="0"/>
        <v>#VALUE!</v>
      </c>
      <c r="T29" s="87">
        <v>1.0020111241230618</v>
      </c>
      <c r="V29" s="181" t="str">
        <f>MktData!O57</f>
        <v>20Y</v>
      </c>
      <c r="W29" s="200" t="str">
        <f t="shared" si="7"/>
        <v>EURBASISSWAP12M_20Y</v>
      </c>
      <c r="X29" s="183">
        <f t="shared" si="11"/>
        <v>42424</v>
      </c>
      <c r="Y29" s="64" t="str">
        <f>MktData!W57</f>
        <v>EURBASISSWAP12M_20Y#0006</v>
      </c>
      <c r="Z29" s="64" t="str">
        <f>_xll.qlSwapIndex(,,V29,2,Currency,Calendar,'12MContinuousBasisBootstrap'!$BJ$24,'12MContinuousBasisBootstrap'!$BK$24,'12MContinuousBasisBootstrap'!$BL$24,$R$15,Discounting)</f>
        <v>obj_00387#0055</v>
      </c>
      <c r="AA29" s="185">
        <f>_xll.qlIndexFixing(Z29,X29,TRUE,)</f>
        <v>1.0815377774534805E-2</v>
      </c>
      <c r="AB29" s="185">
        <f>_xll.qlQuoteValue(Y29,MktTrigger12M)</f>
        <v>1.0390000000000002E-2</v>
      </c>
      <c r="AC29" s="191">
        <f t="shared" si="1"/>
        <v>4.253777745348037</v>
      </c>
      <c r="AI29" s="87">
        <v>1.9231884238060472E-4</v>
      </c>
      <c r="AK29" s="181" t="str">
        <f>MktData!O59</f>
        <v>30Y</v>
      </c>
      <c r="AL29" s="200" t="str">
        <f t="shared" si="8"/>
        <v>EURSWAP1M_30Y</v>
      </c>
      <c r="AM29" s="183">
        <f t="shared" si="4"/>
        <v>42424</v>
      </c>
      <c r="AN29" s="64" t="str">
        <f>MktData!AD46</f>
        <v>EURSWAP1M_30Y#0006</v>
      </c>
      <c r="AO29" s="64" t="str">
        <f>_xll.qlSwapIndex(,,AK29,2,Currency,Calendar,'1MContinuousBasisBootstrap'!$BJ$18,'1MContinuousBasisBootstrap'!$BK$18,'1MContinuousBasisBootstrap'!$BL$18,$AG$15,Discounting)</f>
        <v>obj_003b7#0028</v>
      </c>
      <c r="AP29" s="185">
        <f>_xll.qlIndexFixing(AO29,AM29,TRUE,)</f>
        <v>-0.2037534343011132</v>
      </c>
      <c r="AQ29" s="185">
        <f>_xll.qlQuoteValue(AN29,MktTrigger1M)</f>
        <v>8.3499999999999998E-3</v>
      </c>
      <c r="AR29" s="191">
        <f t="shared" si="2"/>
        <v>-2121.034343011132</v>
      </c>
      <c r="AX29" s="87">
        <v>0.9998488640925588</v>
      </c>
      <c r="AZ29" s="181" t="str">
        <f>MktData!O59</f>
        <v>30Y</v>
      </c>
      <c r="BA29" s="200" t="str">
        <f t="shared" si="9"/>
        <v>EURSWAP1M_30Y</v>
      </c>
      <c r="BB29" s="183">
        <f t="shared" si="5"/>
        <v>42424</v>
      </c>
      <c r="BC29" s="64" t="str">
        <f>MktData!AD46</f>
        <v>EURSWAP1M_30Y#0006</v>
      </c>
      <c r="BD29" s="64" t="str">
        <f>_xll.qlSwapIndex(,,AZ29,2,Currency,Calendar,'1MContinuousBasisBootstrap'!$BJ$18,'1MContinuousBasisBootstrap'!$BK$18,'1MContinuousBasisBootstrap'!$BL$18,$AV$15,Discounting)</f>
        <v>obj_003da#0020</v>
      </c>
      <c r="BE29" s="185">
        <f>_xll.qlIndexFixing(BD29,BB29,TRUE,)</f>
        <v>8.3454199989709439E-3</v>
      </c>
      <c r="BF29" s="185">
        <f>_xll.qlQuoteValue(BC29,MktTrigger1M)</f>
        <v>8.3499999999999998E-3</v>
      </c>
      <c r="BG29" s="191">
        <f t="shared" si="3"/>
        <v>-4.580001029055869E-2</v>
      </c>
    </row>
    <row r="30" spans="2:59">
      <c r="E30" s="87" t="e">
        <v>#VALUE!</v>
      </c>
      <c r="G30" s="181" t="str">
        <f>MktData!O51</f>
        <v>8Y</v>
      </c>
      <c r="H30" s="200" t="str">
        <f t="shared" si="6"/>
        <v>EURSWAP3M_8Y</v>
      </c>
      <c r="I30" s="183">
        <f t="shared" si="12"/>
        <v>42424</v>
      </c>
      <c r="J30" s="64" t="str">
        <f>MktData!Q51</f>
        <v>EURSWAP3M_8Y#0006</v>
      </c>
      <c r="K30" s="64" t="e">
        <f>_xll.qlSwapIndex(,,G30,2,Currency,Calendar,'3MContinuousBasisBootstrap'!$BJ$24,'3MContinuousBasisBootstrap'!$BK$24,'3MContinuousBasisBootstrap'!$BL$24,$C$15,Discounting)</f>
        <v>#VALUE!</v>
      </c>
      <c r="L30" s="185" t="e">
        <f>_xll.qlIndexFixing(K30,I30,TRUE,)</f>
        <v>#VALUE!</v>
      </c>
      <c r="M30" s="185">
        <f>_xll.qlQuoteValue(J30,MktTrigger3M)</f>
        <v>2.1600000000000005E-3</v>
      </c>
      <c r="N30" s="191" t="e">
        <f t="shared" si="0"/>
        <v>#VALUE!</v>
      </c>
      <c r="T30" s="87">
        <v>1.0022825974077938</v>
      </c>
      <c r="V30" s="181" t="str">
        <f>MktData!O58</f>
        <v>25Y</v>
      </c>
      <c r="W30" s="200" t="str">
        <f t="shared" si="7"/>
        <v>EURBASISSWAP12M_25Y</v>
      </c>
      <c r="X30" s="183">
        <f t="shared" si="11"/>
        <v>42424</v>
      </c>
      <c r="Y30" s="64" t="str">
        <f>MktData!W58</f>
        <v>EURBASISSWAP12M_25Y#0006</v>
      </c>
      <c r="Z30" s="64" t="str">
        <f>_xll.qlSwapIndex(,,V30,2,Currency,Calendar,'12MContinuousBasisBootstrap'!$BJ$24,'12MContinuousBasisBootstrap'!$BK$24,'12MContinuousBasisBootstrap'!$BL$24,$R$15,Discounting)</f>
        <v>obj_00389#0055</v>
      </c>
      <c r="AA30" s="185">
        <f>_xll.qlIndexFixing(Z30,X30,TRUE,)</f>
        <v>1.093695313969281E-2</v>
      </c>
      <c r="AB30" s="185">
        <f>_xll.qlQuoteValue(Y30,MktTrigger12M)</f>
        <v>1.06E-2</v>
      </c>
      <c r="AC30" s="191">
        <f t="shared" si="1"/>
        <v>3.3695313969281036</v>
      </c>
      <c r="AI30" s="87">
        <v>2.2654398552075149E-5</v>
      </c>
      <c r="AK30" s="181" t="str">
        <f>MktData!O60</f>
        <v>40Y</v>
      </c>
      <c r="AL30" s="200" t="str">
        <f t="shared" si="8"/>
        <v>EURSWAP1M_40Y</v>
      </c>
      <c r="AM30" s="183">
        <f t="shared" si="4"/>
        <v>42424</v>
      </c>
      <c r="AN30" s="64" t="str">
        <f>MktData!AD47</f>
        <v>EURSWAP1M_40Y#0006</v>
      </c>
      <c r="AO30" s="64" t="str">
        <f>_xll.qlSwapIndex(,,AK30,2,Currency,Calendar,'1MContinuousBasisBootstrap'!$BJ$18,'1MContinuousBasisBootstrap'!$BK$18,'1MContinuousBasisBootstrap'!$BL$18,$AG$15,Discounting)</f>
        <v>obj_003cc#0028</v>
      </c>
      <c r="AP30" s="185">
        <f>_xll.qlIndexFixing(AO30,AM30,TRUE,)</f>
        <v>-0.20372851243176454</v>
      </c>
      <c r="AQ30" s="185">
        <f>_xll.qlQuoteValue(AN30,MktTrigger1M)</f>
        <v>8.369999999999999E-3</v>
      </c>
      <c r="AR30" s="191">
        <f t="shared" si="2"/>
        <v>-2120.9851243176454</v>
      </c>
      <c r="AX30" s="87">
        <v>1.0006110107594637</v>
      </c>
      <c r="AZ30" s="181" t="str">
        <f>MktData!O60</f>
        <v>40Y</v>
      </c>
      <c r="BA30" s="200" t="str">
        <f t="shared" si="9"/>
        <v>EURSWAP1M_40Y</v>
      </c>
      <c r="BB30" s="183">
        <f t="shared" si="5"/>
        <v>42424</v>
      </c>
      <c r="BC30" s="64" t="str">
        <f>MktData!AD47</f>
        <v>EURSWAP1M_40Y#0006</v>
      </c>
      <c r="BD30" s="64" t="str">
        <f>_xll.qlSwapIndex(,,AZ30,2,Currency,Calendar,'1MContinuousBasisBootstrap'!$BJ$18,'1MContinuousBasisBootstrap'!$BK$18,'1MContinuousBasisBootstrap'!$BL$18,$AV$15,Discounting)</f>
        <v>obj_003e0#0020</v>
      </c>
      <c r="BE30" s="185">
        <f>_xll.qlIndexFixing(BD30,BB30,TRUE,)</f>
        <v>8.3655049074295527E-3</v>
      </c>
      <c r="BF30" s="185">
        <f>_xll.qlQuoteValue(BC30,MktTrigger1M)</f>
        <v>8.369999999999999E-3</v>
      </c>
      <c r="BG30" s="191">
        <f t="shared" si="3"/>
        <v>-4.4950925704462935E-2</v>
      </c>
    </row>
    <row r="31" spans="2:59">
      <c r="E31" s="87" t="e">
        <v>#VALUE!</v>
      </c>
      <c r="G31" s="181" t="str">
        <f>MktData!O52</f>
        <v>9Y</v>
      </c>
      <c r="H31" s="200" t="str">
        <f t="shared" si="6"/>
        <v>EURSWAP3M_9Y</v>
      </c>
      <c r="I31" s="183">
        <f t="shared" si="12"/>
        <v>42424</v>
      </c>
      <c r="J31" s="64" t="str">
        <f>MktData!Q52</f>
        <v>EURSWAP3M_9Y#0006</v>
      </c>
      <c r="K31" s="64" t="e">
        <f>_xll.qlSwapIndex(,,G31,2,Currency,Calendar,'3MContinuousBasisBootstrap'!$BJ$24,'3MContinuousBasisBootstrap'!$BK$24,'3MContinuousBasisBootstrap'!$BL$24,$C$15,Discounting)</f>
        <v>#VALUE!</v>
      </c>
      <c r="L31" s="185" t="e">
        <f>_xll.qlIndexFixing(K31,I31,TRUE,)</f>
        <v>#VALUE!</v>
      </c>
      <c r="M31" s="185">
        <f>_xll.qlQuoteValue(J31,MktTrigger3M)</f>
        <v>3.2299999999999994E-3</v>
      </c>
      <c r="N31" s="191" t="e">
        <f t="shared" si="0"/>
        <v>#VALUE!</v>
      </c>
      <c r="T31" s="87">
        <v>1.0028858357219319</v>
      </c>
      <c r="V31" s="181" t="str">
        <f>MktData!O59</f>
        <v>30Y</v>
      </c>
      <c r="W31" s="200" t="str">
        <f t="shared" si="7"/>
        <v>EURBASISSWAP12M_30Y</v>
      </c>
      <c r="X31" s="183">
        <f t="shared" si="11"/>
        <v>42424</v>
      </c>
      <c r="Y31" s="64" t="str">
        <f>MktData!W59</f>
        <v>EURBASISSWAP12M_30Y#0006</v>
      </c>
      <c r="Z31" s="64" t="str">
        <f>_xll.qlSwapIndex(,,V31,2,Currency,Calendar,'12MContinuousBasisBootstrap'!$BJ$24,'12MContinuousBasisBootstrap'!$BK$24,'12MContinuousBasisBootstrap'!$BL$24,$R$15,Discounting)</f>
        <v>obj_00391#0055</v>
      </c>
      <c r="AA31" s="185">
        <f>_xll.qlIndexFixing(Z31,X31,TRUE,)</f>
        <v>1.0759911449650172E-2</v>
      </c>
      <c r="AB31" s="185">
        <f>_xll.qlQuoteValue(Y31,MktTrigger12M)</f>
        <v>1.0500000000000001E-2</v>
      </c>
      <c r="AC31" s="191">
        <f t="shared" si="1"/>
        <v>2.599114496501711</v>
      </c>
      <c r="AI31" s="87">
        <v>2.6470241702544945E-6</v>
      </c>
      <c r="AK31" s="181" t="str">
        <f>MktData!O61</f>
        <v>50Y</v>
      </c>
      <c r="AL31" s="200" t="str">
        <f t="shared" si="8"/>
        <v>EURSWAP1M_50Y</v>
      </c>
      <c r="AM31" s="183">
        <f t="shared" si="4"/>
        <v>42424</v>
      </c>
      <c r="AN31" s="64" t="str">
        <f>MktData!AD48</f>
        <v>EURSWAP1M_50Y#0006</v>
      </c>
      <c r="AO31" s="64" t="str">
        <f>_xll.qlSwapIndex(,,AK31,2,Currency,Calendar,'1MContinuousBasisBootstrap'!$BJ$18,'1MContinuousBasisBootstrap'!$BK$18,'1MContinuousBasisBootstrap'!$BL$18,$AG$15,Discounting)</f>
        <v>obj_003c3#0028</v>
      </c>
      <c r="AP31" s="185">
        <f>_xll.qlIndexFixing(AO31,AM31,TRUE,)</f>
        <v>-0.20414809735273873</v>
      </c>
      <c r="AQ31" s="185">
        <f>_xll.qlQuoteValue(AN31,MktTrigger1M)</f>
        <v>7.8900000000000012E-3</v>
      </c>
      <c r="AR31" s="191">
        <f t="shared" si="2"/>
        <v>-2120.3809735273871</v>
      </c>
      <c r="AX31" s="87">
        <v>0.9990570658157979</v>
      </c>
      <c r="AZ31" s="181" t="str">
        <f>MktData!O61</f>
        <v>50Y</v>
      </c>
      <c r="BA31" s="200" t="str">
        <f t="shared" si="9"/>
        <v>EURSWAP1M_50Y</v>
      </c>
      <c r="BB31" s="183">
        <f t="shared" si="5"/>
        <v>42424</v>
      </c>
      <c r="BC31" s="64" t="str">
        <f>MktData!AD48</f>
        <v>EURSWAP1M_50Y#0006</v>
      </c>
      <c r="BD31" s="64" t="str">
        <f>_xll.qlSwapIndex(,,AZ31,2,Currency,Calendar,'1MContinuousBasisBootstrap'!$BJ$18,'1MContinuousBasisBootstrap'!$BK$18,'1MContinuousBasisBootstrap'!$BL$18,$AV$15,Discounting)</f>
        <v>obj_003f3#0020</v>
      </c>
      <c r="BE31" s="185">
        <f>_xll.qlIndexFixing(BD31,BB31,TRUE,)</f>
        <v>7.899022061719994E-3</v>
      </c>
      <c r="BF31" s="185">
        <f>_xll.qlQuoteValue(BC31,MktTrigger1M)</f>
        <v>7.8900000000000012E-3</v>
      </c>
      <c r="BG31" s="191">
        <f t="shared" si="3"/>
        <v>9.0220617199928549E-2</v>
      </c>
    </row>
    <row r="32" spans="2:59">
      <c r="E32" s="87" t="e">
        <v>#VALUE!</v>
      </c>
      <c r="G32" s="181" t="str">
        <f>MktData!O53</f>
        <v>10Y</v>
      </c>
      <c r="H32" s="200" t="str">
        <f t="shared" si="6"/>
        <v>EURSWAP3M_10Y</v>
      </c>
      <c r="I32" s="183">
        <f t="shared" si="12"/>
        <v>42424</v>
      </c>
      <c r="J32" s="64" t="str">
        <f>MktData!Q53</f>
        <v>EURSWAP3M_10Y#0006</v>
      </c>
      <c r="K32" s="64" t="e">
        <f>_xll.qlSwapIndex(,,G32,2,Currency,Calendar,'3MContinuousBasisBootstrap'!$BJ$24,'3MContinuousBasisBootstrap'!$BK$24,'3MContinuousBasisBootstrap'!$BL$24,$C$15,Discounting)</f>
        <v>#VALUE!</v>
      </c>
      <c r="L32" s="185" t="e">
        <f>_xll.qlIndexFixing(K32,I32,TRUE,)</f>
        <v>#VALUE!</v>
      </c>
      <c r="M32" s="185">
        <f>_xll.qlQuoteValue(J32,MktTrigger3M)</f>
        <v>4.2000000000000006E-3</v>
      </c>
      <c r="N32" s="191" t="e">
        <f t="shared" si="0"/>
        <v>#VALUE!</v>
      </c>
      <c r="T32" s="87">
        <v>1.0034971299021569</v>
      </c>
      <c r="V32" s="181" t="str">
        <f>MktData!O60</f>
        <v>40Y</v>
      </c>
      <c r="W32" s="200" t="str">
        <f t="shared" si="7"/>
        <v>EURBASISSWAP12M_40Y</v>
      </c>
      <c r="X32" s="183">
        <f t="shared" si="11"/>
        <v>42424</v>
      </c>
      <c r="Y32" s="64" t="str">
        <f>MktData!W60</f>
        <v>EURBASISSWAP12M_40Y#0006</v>
      </c>
      <c r="Z32" s="64" t="str">
        <f>_xll.qlSwapIndex(,,V32,2,Currency,Calendar,'12MContinuousBasisBootstrap'!$BJ$24,'12MContinuousBasisBootstrap'!$BK$24,'12MContinuousBasisBootstrap'!$BL$24,$R$15,Discounting)</f>
        <v>obj_0038f#0055</v>
      </c>
      <c r="AA32" s="185">
        <f>_xll.qlIndexFixing(Z32,X32,TRUE,)</f>
        <v>1.0353627718146474E-2</v>
      </c>
      <c r="AB32" s="185">
        <f>_xll.qlQuoteValue(Y32,MktTrigger12M)</f>
        <v>1.0189999999999999E-2</v>
      </c>
      <c r="AC32" s="191">
        <f t="shared" si="1"/>
        <v>1.636277181464741</v>
      </c>
      <c r="AI32" s="87" t="e">
        <v>#N/A</v>
      </c>
      <c r="AK32" s="181" t="str">
        <f>MktData!O62</f>
        <v>60Y</v>
      </c>
      <c r="AL32" s="201" t="str">
        <f t="shared" si="8"/>
        <v>EURSWAP1M_60Y</v>
      </c>
      <c r="AM32" s="184">
        <f t="shared" si="4"/>
        <v>42424</v>
      </c>
      <c r="AN32" s="64" t="str">
        <f>MktData!AD49</f>
        <v>EURSWAP1M_60Y#0006</v>
      </c>
      <c r="AO32" s="64" t="str">
        <f>_xll.qlSwapIndex(,,AK32,2,Currency,Calendar,'1MContinuousBasisBootstrap'!$BJ$18,'1MContinuousBasisBootstrap'!$BK$18,'1MContinuousBasisBootstrap'!$BL$18,$AG$15,Discounting)</f>
        <v>obj_003b6#0028</v>
      </c>
      <c r="AP32" s="186">
        <f>_xll.qlIndexFixing(AO32,AM32,TRUE,)</f>
        <v>-0.20428884694795948</v>
      </c>
      <c r="AQ32" s="186">
        <f>_xll.qlQuoteValue(AN32,MktTrigger1M)</f>
        <v>7.7499999999999991E-3</v>
      </c>
      <c r="AR32" s="192">
        <f t="shared" si="2"/>
        <v>-2120.3884694795947</v>
      </c>
      <c r="AX32" s="87" t="e">
        <v>#N/A</v>
      </c>
      <c r="AZ32" s="182" t="str">
        <f>MktData!O62</f>
        <v>60Y</v>
      </c>
      <c r="BA32" s="201" t="str">
        <f t="shared" si="9"/>
        <v>EURSWAP1M_60Y</v>
      </c>
      <c r="BB32" s="184">
        <f t="shared" si="5"/>
        <v>42424</v>
      </c>
      <c r="BC32" s="65" t="str">
        <f>MktData!AD49</f>
        <v>EURSWAP1M_60Y#0006</v>
      </c>
      <c r="BD32" s="64" t="str">
        <f>_xll.qlSwapIndex(,,AZ32,2,Currency,Calendar,'1MContinuousBasisBootstrap'!$BJ$18,'1MContinuousBasisBootstrap'!$BK$18,'1MContinuousBasisBootstrap'!$BL$18,$AV$15,Discounting)</f>
        <v>obj_003ee#0020</v>
      </c>
      <c r="BE32" s="186">
        <f>_xll.qlIndexFixing(BD32,BB32,TRUE,)</f>
        <v>7.7365528087103537E-3</v>
      </c>
      <c r="BF32" s="186">
        <f>_xll.qlQuoteValue(BC32,MktTrigger1M)</f>
        <v>7.7499999999999991E-3</v>
      </c>
      <c r="BG32" s="192">
        <f t="shared" si="3"/>
        <v>-0.13447191289645347</v>
      </c>
    </row>
    <row r="33" spans="5:50">
      <c r="E33" s="87" t="e">
        <v>#VALUE!</v>
      </c>
      <c r="G33" s="181" t="str">
        <f>MktData!O54</f>
        <v>11Y</v>
      </c>
      <c r="H33" s="200" t="str">
        <f t="shared" si="6"/>
        <v>EURSWAP3M_11Y</v>
      </c>
      <c r="I33" s="183">
        <f t="shared" si="12"/>
        <v>42424</v>
      </c>
      <c r="J33" s="64" t="str">
        <f>MktData!Q54</f>
        <v>EURSWAP3M_11Y#0006</v>
      </c>
      <c r="K33" s="64" t="e">
        <f>_xll.qlSwapIndex(,,G33,2,Currency,Calendar,'3MContinuousBasisBootstrap'!$BJ$24,'3MContinuousBasisBootstrap'!$BK$24,'3MContinuousBasisBootstrap'!$BL$24,$C$15,Discounting)</f>
        <v>#VALUE!</v>
      </c>
      <c r="L33" s="185" t="e">
        <f>_xll.qlIndexFixing(K33,I33,TRUE,)</f>
        <v>#VALUE!</v>
      </c>
      <c r="M33" s="185">
        <f>_xll.qlQuoteValue(J33,MktTrigger3M)</f>
        <v>5.0699999999999999E-3</v>
      </c>
      <c r="N33" s="191" t="e">
        <f t="shared" si="0"/>
        <v>#VALUE!</v>
      </c>
      <c r="T33" s="87">
        <v>1.0041881939810156</v>
      </c>
      <c r="V33" s="181" t="str">
        <f>MktData!O61</f>
        <v>50Y</v>
      </c>
      <c r="W33" s="200" t="str">
        <f t="shared" si="7"/>
        <v>EURBASISSWAP12M_50Y</v>
      </c>
      <c r="X33" s="183">
        <f t="shared" si="11"/>
        <v>42424</v>
      </c>
      <c r="Y33" s="64" t="str">
        <f>MktData!W61</f>
        <v>EURBASISSWAP12M_50Y#0006</v>
      </c>
      <c r="Z33" s="64" t="str">
        <f>_xll.qlSwapIndex(,,V33,2,Currency,Calendar,'12MContinuousBasisBootstrap'!$BJ$24,'12MContinuousBasisBootstrap'!$BK$24,'12MContinuousBasisBootstrap'!$BL$24,$R$15,Discounting)</f>
        <v>obj_00384#0055</v>
      </c>
      <c r="AA33" s="185">
        <f>_xll.qlIndexFixing(Z33,X33,TRUE,)</f>
        <v>9.6195812233878693E-3</v>
      </c>
      <c r="AB33" s="185">
        <f>_xll.qlQuoteValue(Y33,MktTrigger12M)</f>
        <v>9.5100000000000011E-3</v>
      </c>
      <c r="AC33" s="191">
        <f t="shared" si="1"/>
        <v>1.0958122338786818</v>
      </c>
      <c r="AI33" s="87" t="e">
        <v>#N/A</v>
      </c>
      <c r="AX33" s="87" t="e">
        <v>#N/A</v>
      </c>
    </row>
    <row r="34" spans="5:50">
      <c r="E34" s="87" t="e">
        <v>#VALUE!</v>
      </c>
      <c r="G34" s="181" t="str">
        <f>MktData!O55</f>
        <v>12Y</v>
      </c>
      <c r="H34" s="200" t="str">
        <f t="shared" si="6"/>
        <v>EURSWAP3M_12Y</v>
      </c>
      <c r="I34" s="183">
        <f t="shared" si="12"/>
        <v>42424</v>
      </c>
      <c r="J34" s="64" t="str">
        <f>MktData!Q55</f>
        <v>EURSWAP3M_12Y#0006</v>
      </c>
      <c r="K34" s="64" t="e">
        <f>_xll.qlSwapIndex(,,G34,2,Currency,Calendar,'3MContinuousBasisBootstrap'!$BJ$24,'3MContinuousBasisBootstrap'!$BK$24,'3MContinuousBasisBootstrap'!$BL$24,$C$15,Discounting)</f>
        <v>#VALUE!</v>
      </c>
      <c r="L34" s="185" t="e">
        <f>_xll.qlIndexFixing(K34,I34,TRUE,)</f>
        <v>#VALUE!</v>
      </c>
      <c r="M34" s="185">
        <f>_xll.qlQuoteValue(J34,MktTrigger3M)</f>
        <v>5.8399999999999997E-3</v>
      </c>
      <c r="N34" s="191" t="e">
        <f t="shared" si="0"/>
        <v>#VALUE!</v>
      </c>
      <c r="T34" s="87">
        <v>1.0049612650409694</v>
      </c>
      <c r="V34" s="181" t="str">
        <f>MktData!O62</f>
        <v>60Y</v>
      </c>
      <c r="W34" s="201" t="str">
        <f t="shared" si="7"/>
        <v>EURBASISSWAP12M_60Y</v>
      </c>
      <c r="X34" s="184">
        <f t="shared" si="11"/>
        <v>42424</v>
      </c>
      <c r="Y34" s="64" t="str">
        <f>MktData!W62</f>
        <v>EURBASISSWAP12M_60Y#0006</v>
      </c>
      <c r="Z34" s="64" t="str">
        <f>_xll.qlSwapIndex(,,V34,2,Currency,Calendar,'12MContinuousBasisBootstrap'!$BJ$24,'12MContinuousBasisBootstrap'!$BK$24,'12MContinuousBasisBootstrap'!$BL$24,$R$15,Discounting)</f>
        <v>obj_0038c#0055</v>
      </c>
      <c r="AA34" s="186">
        <f>_xll.qlIndexFixing(Z34,X34,TRUE,)</f>
        <v>9.2745764616821141E-3</v>
      </c>
      <c r="AB34" s="186">
        <f>_xll.qlQuoteValue(Y34,MktTrigger12M)</f>
        <v>9.219999999999999E-3</v>
      </c>
      <c r="AC34" s="192">
        <f t="shared" si="1"/>
        <v>0.54576461682115041</v>
      </c>
      <c r="AI34" s="87" t="e">
        <v>#N/A</v>
      </c>
      <c r="AX34" s="87" t="e">
        <v>#N/A</v>
      </c>
    </row>
    <row r="35" spans="5:50">
      <c r="E35" s="87" t="e">
        <v>#VALUE!</v>
      </c>
      <c r="G35" s="181" t="str">
        <f>MktData!O56</f>
        <v>15Y</v>
      </c>
      <c r="H35" s="200" t="str">
        <f t="shared" si="6"/>
        <v>EURSWAP3M_15Y</v>
      </c>
      <c r="I35" s="183">
        <f t="shared" si="12"/>
        <v>42424</v>
      </c>
      <c r="J35" s="64" t="str">
        <f>MktData!Q56</f>
        <v>EURSWAP3M_15Y#0006</v>
      </c>
      <c r="K35" s="64" t="e">
        <f>_xll.qlSwapIndex(,,G35,2,Currency,Calendar,'3MContinuousBasisBootstrap'!$BJ$24,'3MContinuousBasisBootstrap'!$BK$24,'3MContinuousBasisBootstrap'!$BL$24,$C$15,Discounting)</f>
        <v>#VALUE!</v>
      </c>
      <c r="L35" s="185" t="e">
        <f>_xll.qlIndexFixing(K35,I35,TRUE,)</f>
        <v>#VALUE!</v>
      </c>
      <c r="M35" s="185">
        <f>_xll.qlQuoteValue(J35,MktTrigger3M)</f>
        <v>7.5300000000000002E-3</v>
      </c>
      <c r="N35" s="191" t="e">
        <f t="shared" si="0"/>
        <v>#VALUE!</v>
      </c>
      <c r="T35" s="87">
        <v>1.0054493718671038</v>
      </c>
      <c r="AI35" s="87" t="e">
        <v>#N/A</v>
      </c>
      <c r="AX35" s="87" t="e">
        <v>#N/A</v>
      </c>
    </row>
    <row r="36" spans="5:50">
      <c r="E36" s="87" t="e">
        <v>#VALUE!</v>
      </c>
      <c r="G36" s="181" t="str">
        <f>MktData!O57</f>
        <v>20Y</v>
      </c>
      <c r="H36" s="200" t="str">
        <f t="shared" si="6"/>
        <v>EURSWAP3M_20Y</v>
      </c>
      <c r="I36" s="183">
        <f t="shared" si="12"/>
        <v>42424</v>
      </c>
      <c r="J36" s="64" t="str">
        <f>MktData!Q57</f>
        <v>EURSWAP3M_20Y#0006</v>
      </c>
      <c r="K36" s="64" t="e">
        <f>_xll.qlSwapIndex(,,G36,2,Currency,Calendar,'3MContinuousBasisBootstrap'!$BJ$24,'3MContinuousBasisBootstrap'!$BK$24,'3MContinuousBasisBootstrap'!$BL$24,$C$15,Discounting)</f>
        <v>#VALUE!</v>
      </c>
      <c r="L36" s="185" t="e">
        <f>_xll.qlIndexFixing(K36,I36,TRUE,)</f>
        <v>#VALUE!</v>
      </c>
      <c r="M36" s="185">
        <f>_xll.qlQuoteValue(J36,MktTrigger3M)</f>
        <v>8.8299999999999993E-3</v>
      </c>
      <c r="N36" s="191" t="e">
        <f t="shared" si="0"/>
        <v>#VALUE!</v>
      </c>
      <c r="T36" s="87">
        <v>1.0061907226838958</v>
      </c>
      <c r="AI36" s="87" t="e">
        <v>#N/A</v>
      </c>
      <c r="AX36" s="87" t="e">
        <v>#N/A</v>
      </c>
    </row>
    <row r="37" spans="5:50">
      <c r="E37" s="87" t="e">
        <v>#VALUE!</v>
      </c>
      <c r="G37" s="181" t="str">
        <f>MktData!O58</f>
        <v>25Y</v>
      </c>
      <c r="H37" s="200" t="str">
        <f t="shared" si="6"/>
        <v>EURSWAP3M_25Y</v>
      </c>
      <c r="I37" s="183">
        <f t="shared" si="12"/>
        <v>42424</v>
      </c>
      <c r="J37" s="64" t="str">
        <f>MktData!Q58</f>
        <v>EURSWAP3M_25Y#0006</v>
      </c>
      <c r="K37" s="64" t="e">
        <f>_xll.qlSwapIndex(,,G37,2,Currency,Calendar,'3MContinuousBasisBootstrap'!$BJ$24,'3MContinuousBasisBootstrap'!$BK$24,'3MContinuousBasisBootstrap'!$BL$24,$C$15,Discounting)</f>
        <v>#VALUE!</v>
      </c>
      <c r="L37" s="185" t="e">
        <f>_xll.qlIndexFixing(K37,I37,TRUE,)</f>
        <v>#VALUE!</v>
      </c>
      <c r="M37" s="185">
        <f>_xll.qlQuoteValue(J37,MktTrigger3M)</f>
        <v>9.2399999999999999E-3</v>
      </c>
      <c r="N37" s="191" t="e">
        <f t="shared" si="0"/>
        <v>#VALUE!</v>
      </c>
      <c r="T37" s="87">
        <v>1.0065471398991863</v>
      </c>
      <c r="AI37" s="87" t="e">
        <v>#N/A</v>
      </c>
      <c r="AX37" s="87" t="e">
        <v>#N/A</v>
      </c>
    </row>
    <row r="38" spans="5:50">
      <c r="E38" s="87" t="e">
        <v>#VALUE!</v>
      </c>
      <c r="G38" s="181" t="str">
        <f>MktData!O59</f>
        <v>30Y</v>
      </c>
      <c r="H38" s="200" t="str">
        <f t="shared" si="6"/>
        <v>EURSWAP3M_30Y</v>
      </c>
      <c r="I38" s="183">
        <f t="shared" si="12"/>
        <v>42424</v>
      </c>
      <c r="J38" s="64" t="str">
        <f>MktData!Q59</f>
        <v>EURSWAP3M_30Y#0006</v>
      </c>
      <c r="K38" s="64" t="e">
        <f>_xll.qlSwapIndex(,,G38,2,Currency,Calendar,'3MContinuousBasisBootstrap'!$BJ$24,'3MContinuousBasisBootstrap'!$BK$24,'3MContinuousBasisBootstrap'!$BL$24,$C$15,Discounting)</f>
        <v>#VALUE!</v>
      </c>
      <c r="L38" s="185" t="e">
        <f>_xll.qlIndexFixing(K38,I38,TRUE,)</f>
        <v>#VALUE!</v>
      </c>
      <c r="M38" s="185">
        <f>_xll.qlQuoteValue(J38,MktTrigger3M)</f>
        <v>9.2800000000000001E-3</v>
      </c>
      <c r="N38" s="191" t="e">
        <f t="shared" si="0"/>
        <v>#VALUE!</v>
      </c>
      <c r="T38" s="87">
        <v>1.0073739542916977</v>
      </c>
      <c r="AI38" s="87" t="e">
        <v>#N/A</v>
      </c>
      <c r="AX38" s="87" t="e">
        <v>#N/A</v>
      </c>
    </row>
    <row r="39" spans="5:50">
      <c r="E39" s="87" t="e">
        <v>#VALUE!</v>
      </c>
      <c r="G39" s="181" t="str">
        <f>MktData!O60</f>
        <v>40Y</v>
      </c>
      <c r="H39" s="200" t="str">
        <f t="shared" si="6"/>
        <v>EURSWAP3M_40Y</v>
      </c>
      <c r="I39" s="183">
        <f t="shared" si="12"/>
        <v>42424</v>
      </c>
      <c r="J39" s="64" t="str">
        <f>MktData!Q60</f>
        <v>EURSWAP3M_40Y#0006</v>
      </c>
      <c r="K39" s="64" t="e">
        <f>_xll.qlSwapIndex(,,G39,2,Currency,Calendar,'3MContinuousBasisBootstrap'!$BJ$24,'3MContinuousBasisBootstrap'!$BK$24,'3MContinuousBasisBootstrap'!$BL$24,$C$15,Discounting)</f>
        <v>#VALUE!</v>
      </c>
      <c r="L39" s="185" t="e">
        <f>_xll.qlIndexFixing(K39,I39,TRUE,)</f>
        <v>#VALUE!</v>
      </c>
      <c r="M39" s="185">
        <f>_xll.qlQuoteValue(J39,MktTrigger3M)</f>
        <v>9.1500000000000001E-3</v>
      </c>
      <c r="N39" s="191" t="e">
        <f t="shared" si="0"/>
        <v>#VALUE!</v>
      </c>
      <c r="T39" s="87">
        <v>1.0082882467211176</v>
      </c>
      <c r="AI39" s="87" t="e">
        <v>#N/A</v>
      </c>
      <c r="AX39" s="87" t="e">
        <v>#N/A</v>
      </c>
    </row>
    <row r="40" spans="5:50">
      <c r="E40" s="87" t="e">
        <v>#VALUE!</v>
      </c>
      <c r="G40" s="181" t="str">
        <f>MktData!O61</f>
        <v>50Y</v>
      </c>
      <c r="H40" s="200" t="str">
        <f t="shared" si="6"/>
        <v>EURSWAP3M_50Y</v>
      </c>
      <c r="I40" s="183">
        <f t="shared" si="12"/>
        <v>42424</v>
      </c>
      <c r="J40" s="64" t="str">
        <f>MktData!Q61</f>
        <v>EURSWAP3M_50Y#0006</v>
      </c>
      <c r="K40" s="64" t="e">
        <f>_xll.qlSwapIndex(,,G40,2,Currency,Calendar,'3MContinuousBasisBootstrap'!$BJ$24,'3MContinuousBasisBootstrap'!$BK$24,'3MContinuousBasisBootstrap'!$BL$24,$C$15,Discounting)</f>
        <v>#VALUE!</v>
      </c>
      <c r="L40" s="185" t="e">
        <f>_xll.qlIndexFixing(K40,I40,TRUE,)</f>
        <v>#VALUE!</v>
      </c>
      <c r="M40" s="185">
        <f>_xll.qlQuoteValue(J40,MktTrigger3M)</f>
        <v>8.5699999999999995E-3</v>
      </c>
      <c r="N40" s="191" t="e">
        <f t="shared" si="0"/>
        <v>#VALUE!</v>
      </c>
      <c r="T40" s="87">
        <v>1.0079388221933414</v>
      </c>
      <c r="AI40" s="87" t="e">
        <v>#N/A</v>
      </c>
      <c r="AX40" s="87" t="e">
        <v>#N/A</v>
      </c>
    </row>
    <row r="41" spans="5:50">
      <c r="E41" s="87" t="e">
        <v>#VALUE!</v>
      </c>
      <c r="G41" s="182" t="str">
        <f>MktData!O62</f>
        <v>60Y</v>
      </c>
      <c r="H41" s="201" t="str">
        <f t="shared" si="6"/>
        <v>EURSWAP3M_60Y</v>
      </c>
      <c r="I41" s="184">
        <f t="shared" si="12"/>
        <v>42424</v>
      </c>
      <c r="J41" s="65" t="str">
        <f>MktData!Q62</f>
        <v>EURSWAP3M_60Y#0006</v>
      </c>
      <c r="K41" s="65" t="e">
        <f>_xll.qlSwapIndex(,,G41,2,Currency,Calendar,'3MContinuousBasisBootstrap'!$BJ$24,'3MContinuousBasisBootstrap'!$BK$24,'3MContinuousBasisBootstrap'!$BL$24,$C$15,Discounting)</f>
        <v>#VALUE!</v>
      </c>
      <c r="L41" s="186" t="e">
        <f>_xll.qlIndexFixing(K41,I41,TRUE,)</f>
        <v>#VALUE!</v>
      </c>
      <c r="M41" s="186">
        <f>_xll.qlQuoteValue(J41,MktTrigger3M)</f>
        <v>8.3599999999999994E-3</v>
      </c>
      <c r="N41" s="192" t="e">
        <f t="shared" si="0"/>
        <v>#VALUE!</v>
      </c>
      <c r="T41" s="87">
        <v>1.0069770113612628</v>
      </c>
      <c r="AI41" s="87" t="e">
        <v>#N/A</v>
      </c>
      <c r="AX41" s="87" t="e">
        <v>#N/A</v>
      </c>
    </row>
    <row r="42" spans="5:50">
      <c r="E42" s="87" t="e">
        <v>#VALUE!</v>
      </c>
      <c r="T42" s="87">
        <v>1.0050885235270908</v>
      </c>
      <c r="AI42" s="87" t="e">
        <v>#N/A</v>
      </c>
      <c r="AX42" s="87" t="e">
        <v>#N/A</v>
      </c>
    </row>
    <row r="43" spans="5:50">
      <c r="E43" s="88" t="e">
        <v>#VALUE!</v>
      </c>
      <c r="T43" s="88">
        <v>1.0034914462566515</v>
      </c>
      <c r="AI43" s="88" t="e">
        <v>#N/A</v>
      </c>
      <c r="AX43" s="88" t="e">
        <v>#N/A</v>
      </c>
    </row>
  </sheetData>
  <dataValidations count="1">
    <dataValidation type="list" allowBlank="1" showInputMessage="1" showErrorMessage="1" sqref="C7 R7 AG7 AV7">
      <formula1>"TRUE,FALSE"</formula1>
    </dataValidation>
  </dataValidations>
  <pageMargins left="0.7" right="0.7" top="0.75" bottom="0.75" header="0.3" footer="0.3"/>
  <pageSetup orientation="portrait" r:id="rId1"/>
</worksheet>
</file>

<file path=xl/worksheets/sheet11.xml><?xml version="1.0" encoding="utf-8"?>
<worksheet xmlns="http://schemas.openxmlformats.org/spreadsheetml/2006/main" xmlns:r="http://schemas.openxmlformats.org/officeDocument/2006/relationships">
  <dimension ref="A1:AE3508"/>
  <sheetViews>
    <sheetView showGridLines="0" tabSelected="1" topLeftCell="A19" workbookViewId="0">
      <selection activeCell="P32" sqref="P32"/>
    </sheetView>
  </sheetViews>
  <sheetFormatPr defaultColWidth="9.140625" defaultRowHeight="11.25"/>
  <cols>
    <col min="1" max="1" width="2.7109375" style="29" customWidth="1"/>
    <col min="2" max="2" width="16.5703125" style="29" customWidth="1"/>
    <col min="3" max="4" width="11" style="29" customWidth="1"/>
    <col min="5" max="5" width="2.7109375" style="29" customWidth="1"/>
    <col min="6" max="6" width="16.5703125" style="29" customWidth="1"/>
    <col min="7" max="8" width="9.7109375" style="29" customWidth="1"/>
    <col min="9" max="9" width="3" style="29" customWidth="1"/>
    <col min="10" max="10" width="16.42578125" style="29" customWidth="1"/>
    <col min="11" max="12" width="9.7109375" style="29" customWidth="1"/>
    <col min="13" max="13" width="3.42578125" style="29" customWidth="1"/>
    <col min="14" max="14" width="15.42578125" style="29" bestFit="1" customWidth="1"/>
    <col min="15" max="16" width="10.85546875" style="29" bestFit="1" customWidth="1"/>
    <col min="17" max="17" width="3.7109375" style="29" customWidth="1"/>
    <col min="18" max="18" width="2.7109375" style="29" customWidth="1"/>
    <col min="19" max="19" width="3" style="29" bestFit="1" customWidth="1"/>
    <col min="20" max="20" width="17.28515625" style="29" bestFit="1" customWidth="1"/>
    <col min="21" max="28" width="15.140625" style="29" bestFit="1" customWidth="1"/>
    <col min="29" max="29" width="9.140625" style="29"/>
    <col min="30" max="30" width="15.140625" style="29" bestFit="1" customWidth="1"/>
    <col min="31" max="16384" width="9.140625" style="29"/>
  </cols>
  <sheetData>
    <row r="1" spans="1:31">
      <c r="U1" s="29" t="str">
        <f>_xll.qlAbcdMathFunction(,D6:D9)</f>
        <v>obj_00125#0124</v>
      </c>
      <c r="V1" s="29" t="str">
        <f>_xll.qlAbcdMathFunction(,$C$6:$C$9)</f>
        <v>obj_00308#0128</v>
      </c>
      <c r="W1" s="29" t="e">
        <f>_xll.qlAbcdMathFunction(,$D$20:$D$23)</f>
        <v>#NUM!</v>
      </c>
      <c r="X1" s="29" t="e">
        <f>_xll.qlAbcdMathFunction(,$C$20:$C$23)</f>
        <v>#NUM!</v>
      </c>
      <c r="Y1" s="29" t="str">
        <f>_xll.qlAbcdMathFunction(,$D$34:$D$37)</f>
        <v>obj_003ad#0055</v>
      </c>
      <c r="Z1" s="29" t="str">
        <f>_xll.qlAbcdMathFunction(,$C$34:$C$37)</f>
        <v>obj_003af#0055</v>
      </c>
      <c r="AA1" s="29" t="str">
        <f>_xll.qlAbcdMathFunction(,$D$48:$D$51)</f>
        <v>obj_003d3#0028</v>
      </c>
      <c r="AB1" s="29" t="str">
        <f>_xll.qlAbcdMathFunction(,$C$48:$C$51)</f>
        <v>obj_003d4#0028</v>
      </c>
      <c r="AD1" s="29" t="str">
        <f>_xll.qlAbcdMathFunction(,$D$64:$D$67)</f>
        <v>obj_003f7#0021</v>
      </c>
      <c r="AE1" s="29" t="str">
        <f>_xll.qlAbcdMathFunction(,$C$64:$C$67)</f>
        <v>obj_003f8#0021</v>
      </c>
    </row>
    <row r="2" spans="1:31">
      <c r="T2" s="195" t="s">
        <v>153</v>
      </c>
      <c r="U2" s="195" t="s">
        <v>232</v>
      </c>
      <c r="V2" s="195" t="s">
        <v>233</v>
      </c>
      <c r="W2" s="195" t="s">
        <v>234</v>
      </c>
      <c r="X2" s="195" t="s">
        <v>235</v>
      </c>
      <c r="Y2" s="195" t="s">
        <v>240</v>
      </c>
      <c r="Z2" s="195" t="s">
        <v>241</v>
      </c>
      <c r="AA2" s="195" t="s">
        <v>236</v>
      </c>
      <c r="AB2" s="195" t="s">
        <v>237</v>
      </c>
      <c r="AD2" s="195" t="s">
        <v>236</v>
      </c>
      <c r="AE2" s="195" t="s">
        <v>237</v>
      </c>
    </row>
    <row r="3" spans="1:31">
      <c r="A3" s="223"/>
      <c r="B3" s="223"/>
      <c r="C3" s="223"/>
      <c r="D3" s="223"/>
      <c r="E3" s="223"/>
      <c r="S3" s="196"/>
      <c r="T3" s="197">
        <f>_xll.qlCalendarAdvance(Calendar,_xll.qlSettingsEvaluationDate(trigger),"2D",,,trigger)</f>
        <v>42426</v>
      </c>
      <c r="U3" s="74">
        <f>_xll.qlAbcdMathFunctionValue(U$1,($T3-evaluationDate)/365)</f>
        <v>1.7746406770742496E-3</v>
      </c>
      <c r="V3" s="74">
        <f>_xll.qlAbcdMathFunctionValue(V$1,($T3-evaluationDate)/365)</f>
        <v>2.4071308317088181E-3</v>
      </c>
      <c r="W3" s="74" t="e">
        <f>_xll.qlAbcdMathFunctionValue(W$1,($T3-evaluationDate)/365)</f>
        <v>#VALUE!</v>
      </c>
      <c r="X3" s="74" t="e">
        <f>_xll.qlAbcdMathFunctionValue(X$1,($T3-evaluationDate)/365)</f>
        <v>#VALUE!</v>
      </c>
      <c r="Y3" s="74">
        <f>_xll.qlAbcdMathFunctionValue(Y$1,($T3-evaluationDate)/365)</f>
        <v>1.8150992036947767E-3</v>
      </c>
      <c r="Z3" s="74">
        <f>_xll.qlAbcdMathFunctionValue(Z$1,($T3-evaluationDate)/365)</f>
        <v>1.6088997725639497E-3</v>
      </c>
      <c r="AA3" s="74">
        <f>_xll.qlAbcdMathFunctionValue(AA$1,($T3-evaluationDate)/365)</f>
        <v>0.21514463091826475</v>
      </c>
      <c r="AB3" s="74">
        <f>_xll.qlAbcdMathFunctionValue(AB$1,($T3-evaluationDate)/365)</f>
        <v>0.21511845860134748</v>
      </c>
      <c r="AD3" s="74">
        <f>_xll.qlAbcdMathFunctionValue(AD$1,($T3-evaluationDate)/365)</f>
        <v>1.2791412061316414E-3</v>
      </c>
      <c r="AE3" s="74">
        <f>_xll.qlAbcdMathFunctionValue(AE$1,($T3-evaluationDate)/365)</f>
        <v>1.267180982519081E-3</v>
      </c>
    </row>
    <row r="4" spans="1:31">
      <c r="A4" s="223"/>
      <c r="B4" s="228" t="s">
        <v>184</v>
      </c>
      <c r="C4" s="108" t="s">
        <v>138</v>
      </c>
      <c r="D4" s="109"/>
      <c r="E4" s="223"/>
      <c r="S4" s="64" t="s">
        <v>124</v>
      </c>
      <c r="T4" s="146">
        <f>_xll.qlCalendarAdvance(Calendar,T3,S4,,,trigger)</f>
        <v>42429</v>
      </c>
      <c r="U4" s="78">
        <f>_xll.qlAbcdMathFunctionValue(U$1,($T4-evaluationDate)/365)</f>
        <v>1.7756313887908025E-3</v>
      </c>
      <c r="V4" s="78">
        <f>_xll.qlAbcdMathFunctionValue(V$1,($T4-evaluationDate)/365)</f>
        <v>2.4121240242957198E-3</v>
      </c>
      <c r="W4" s="78" t="e">
        <f>_xll.qlAbcdMathFunctionValue(W$1,($T4-evaluationDate)/365)</f>
        <v>#VALUE!</v>
      </c>
      <c r="X4" s="78" t="e">
        <f>_xll.qlAbcdMathFunctionValue(X$1,($T4-evaluationDate)/365)</f>
        <v>#VALUE!</v>
      </c>
      <c r="Y4" s="78">
        <f>_xll.qlAbcdMathFunctionValue(Y$1,($T4-evaluationDate)/365)</f>
        <v>1.8180874430508173E-3</v>
      </c>
      <c r="Z4" s="78">
        <f>_xll.qlAbcdMathFunctionValue(Z$1,($T4-evaluationDate)/365)</f>
        <v>1.6129342470232501E-3</v>
      </c>
      <c r="AA4" s="78">
        <f>_xll.qlAbcdMathFunctionValue(AA$1,($T4-evaluationDate)/365)</f>
        <v>0.21514941865274254</v>
      </c>
      <c r="AB4" s="78">
        <f>_xll.qlAbcdMathFunctionValue(AB$1,($T4-evaluationDate)/365)</f>
        <v>0.2151233697686816</v>
      </c>
      <c r="AD4" s="78">
        <f>_xll.qlAbcdMathFunctionValue(AD$1,($T4-evaluationDate)/365)</f>
        <v>1.2813291047090933E-3</v>
      </c>
      <c r="AE4" s="78">
        <f>_xll.qlAbcdMathFunctionValue(AE$1,($T4-evaluationDate)/365)</f>
        <v>1.2694252874348622E-3</v>
      </c>
    </row>
    <row r="5" spans="1:31">
      <c r="A5" s="223"/>
      <c r="B5" s="227" t="s">
        <v>185</v>
      </c>
      <c r="C5" s="110" t="s">
        <v>182</v>
      </c>
      <c r="D5" s="110" t="s">
        <v>181</v>
      </c>
      <c r="E5" s="223"/>
      <c r="S5" s="64" t="s">
        <v>124</v>
      </c>
      <c r="T5" s="146">
        <f>_xll.qlCalendarAdvance(Calendar,T4,S5,,,trigger)</f>
        <v>42430</v>
      </c>
      <c r="U5" s="78">
        <f>_xll.qlAbcdMathFunctionValue(U$1,($T5-evaluationDate)/365)</f>
        <v>1.7759605299085871E-3</v>
      </c>
      <c r="V5" s="78">
        <f>_xll.qlAbcdMathFunctionValue(V$1,($T5-evaluationDate)/365)</f>
        <v>2.413783215415498E-3</v>
      </c>
      <c r="W5" s="78" t="e">
        <f>_xll.qlAbcdMathFunctionValue(W$1,($T5-evaluationDate)/365)</f>
        <v>#VALUE!</v>
      </c>
      <c r="X5" s="78" t="e">
        <f>_xll.qlAbcdMathFunctionValue(X$1,($T5-evaluationDate)/365)</f>
        <v>#VALUE!</v>
      </c>
      <c r="Y5" s="78">
        <f>_xll.qlAbcdMathFunctionValue(Y$1,($T5-evaluationDate)/365)</f>
        <v>1.8190799905523827E-3</v>
      </c>
      <c r="Z5" s="78">
        <f>_xll.qlAbcdMathFunctionValue(Z$1,($T5-evaluationDate)/365)</f>
        <v>1.6142748650906174E-3</v>
      </c>
      <c r="AA5" s="78">
        <f>_xll.qlAbcdMathFunctionValue(AA$1,($T5-evaluationDate)/365)</f>
        <v>0.21515100952166627</v>
      </c>
      <c r="AB5" s="78">
        <f>_xll.qlAbcdMathFunctionValue(AB$1,($T5-evaluationDate)/365)</f>
        <v>0.21512500170357829</v>
      </c>
      <c r="AD5" s="78">
        <f>_xll.qlAbcdMathFunctionValue(AD$1,($T5-evaluationDate)/365)</f>
        <v>1.2820560998821283E-3</v>
      </c>
      <c r="AE5" s="78">
        <f>_xll.qlAbcdMathFunctionValue(AE$1,($T5-evaluationDate)/365)</f>
        <v>1.2701710489334489E-3</v>
      </c>
    </row>
    <row r="6" spans="1:31">
      <c r="A6" s="223"/>
      <c r="B6" s="220" t="s">
        <v>139</v>
      </c>
      <c r="C6" s="74">
        <f t="array" ref="C6:C9">_xll.qlTenorBasisInstCoefficients('6MContinuousBasisBootstrap'!ContTenorBasis6M,_xll.ohTrigger(trigger,CalibrationTrigger,'6MContinuousBasisBootstrap'!$AF$22:$AF$25))</f>
        <v>1.9230927371145057E-3</v>
      </c>
      <c r="D6" s="74">
        <f t="array" ref="D6:D9">_xll.qlTenorBasisCoefficients('6MContinuousBasisBootstrap'!ContTenorBasis6M,"ohTrigger(trigger;CalibrationTrigger;'6MContinuous")</f>
        <v>4.739774570083083E-4</v>
      </c>
      <c r="E6" s="223"/>
      <c r="S6" s="64" t="s">
        <v>124</v>
      </c>
      <c r="T6" s="146">
        <f>_xll.qlCalendarAdvance(Calendar,T5,S6,,,trigger)</f>
        <v>42431</v>
      </c>
      <c r="U6" s="78">
        <f>_xll.qlAbcdMathFunctionValue(U$1,($T6-evaluationDate)/365)</f>
        <v>1.776289123845513E-3</v>
      </c>
      <c r="V6" s="78">
        <f>_xll.qlAbcdMathFunctionValue(V$1,($T6-evaluationDate)/365)</f>
        <v>2.4154398074544641E-3</v>
      </c>
      <c r="W6" s="78" t="e">
        <f>_xll.qlAbcdMathFunctionValue(W$1,($T6-evaluationDate)/365)</f>
        <v>#VALUE!</v>
      </c>
      <c r="X6" s="78" t="e">
        <f>_xll.qlAbcdMathFunctionValue(X$1,($T6-evaluationDate)/365)</f>
        <v>#VALUE!</v>
      </c>
      <c r="Y6" s="78">
        <f>_xll.qlAbcdMathFunctionValue(Y$1,($T6-evaluationDate)/365)</f>
        <v>1.8200707747856053E-3</v>
      </c>
      <c r="Z6" s="78">
        <f>_xll.qlAbcdMathFunctionValue(Z$1,($T6-evaluationDate)/365)</f>
        <v>1.6156133831137798E-3</v>
      </c>
      <c r="AA6" s="78">
        <f>_xll.qlAbcdMathFunctionValue(AA$1,($T6-evaluationDate)/365)</f>
        <v>0.21515259787330873</v>
      </c>
      <c r="AB6" s="78">
        <f>_xll.qlAbcdMathFunctionValue(AB$1,($T6-evaluationDate)/365)</f>
        <v>0.21512663108209037</v>
      </c>
      <c r="AD6" s="78">
        <f>_xll.qlAbcdMathFunctionValue(AD$1,($T6-evaluationDate)/365)</f>
        <v>1.2827819447081448E-3</v>
      </c>
      <c r="AE6" s="78">
        <f>_xll.qlAbcdMathFunctionValue(AE$1,($T6-evaluationDate)/365)</f>
        <v>1.2709156422155605E-3</v>
      </c>
    </row>
    <row r="7" spans="1:31">
      <c r="A7" s="223"/>
      <c r="B7" s="221" t="s">
        <v>140</v>
      </c>
      <c r="C7" s="87">
        <v>1.0211896598170916E-3</v>
      </c>
      <c r="D7" s="87">
        <v>2.2237611597099936E-4</v>
      </c>
      <c r="E7" s="223"/>
      <c r="S7" s="64" t="s">
        <v>124</v>
      </c>
      <c r="T7" s="146">
        <f>_xll.qlCalendarAdvance(Calendar,T6,S7,,,trigger)</f>
        <v>42432</v>
      </c>
      <c r="U7" s="78">
        <f>_xll.qlAbcdMathFunctionValue(U$1,($T7-evaluationDate)/365)</f>
        <v>1.7766171711287397E-3</v>
      </c>
      <c r="V7" s="78">
        <f>_xll.qlAbcdMathFunctionValue(V$1,($T7-evaluationDate)/365)</f>
        <v>2.4170938028838817E-3</v>
      </c>
      <c r="W7" s="78" t="e">
        <f>_xll.qlAbcdMathFunctionValue(W$1,($T7-evaluationDate)/365)</f>
        <v>#VALUE!</v>
      </c>
      <c r="X7" s="78" t="e">
        <f>_xll.qlAbcdMathFunctionValue(X$1,($T7-evaluationDate)/365)</f>
        <v>#VALUE!</v>
      </c>
      <c r="Y7" s="78">
        <f>_xll.qlAbcdMathFunctionValue(Y$1,($T7-evaluationDate)/365)</f>
        <v>1.8210597974724959E-3</v>
      </c>
      <c r="Z7" s="78">
        <f>_xll.qlAbcdMathFunctionValue(Z$1,($T7-evaluationDate)/365)</f>
        <v>1.6169498030895065E-3</v>
      </c>
      <c r="AA7" s="78">
        <f>_xll.qlAbcdMathFunctionValue(AA$1,($T7-evaluationDate)/365)</f>
        <v>0.21515418371006892</v>
      </c>
      <c r="AB7" s="78">
        <f>_xll.qlAbcdMathFunctionValue(AB$1,($T7-evaluationDate)/365)</f>
        <v>0.21512825790664847</v>
      </c>
      <c r="AD7" s="78">
        <f>_xll.qlAbcdMathFunctionValue(AD$1,($T7-evaluationDate)/365)</f>
        <v>1.283506640283432E-3</v>
      </c>
      <c r="AE7" s="78">
        <f>_xll.qlAbcdMathFunctionValue(AE$1,($T7-evaluationDate)/365)</f>
        <v>1.2716590683919632E-3</v>
      </c>
    </row>
    <row r="8" spans="1:31">
      <c r="A8" s="223"/>
      <c r="B8" s="221" t="s">
        <v>141</v>
      </c>
      <c r="C8" s="229">
        <v>0.21338083186804899</v>
      </c>
      <c r="D8" s="229">
        <v>0.21338083186804899</v>
      </c>
      <c r="E8" s="223"/>
      <c r="S8" s="64" t="s">
        <v>124</v>
      </c>
      <c r="T8" s="146">
        <f>_xll.qlCalendarAdvance(Calendar,T7,S8,,,trigger)</f>
        <v>42433</v>
      </c>
      <c r="U8" s="78">
        <f>_xll.qlAbcdMathFunctionValue(U$1,($T8-evaluationDate)/365)</f>
        <v>1.7769446722849978E-3</v>
      </c>
      <c r="V8" s="78">
        <f>_xll.qlAbcdMathFunctionValue(V$1,($T8-evaluationDate)/365)</f>
        <v>2.4187452041730148E-3</v>
      </c>
      <c r="W8" s="78" t="e">
        <f>_xll.qlAbcdMathFunctionValue(W$1,($T8-evaluationDate)/365)</f>
        <v>#VALUE!</v>
      </c>
      <c r="X8" s="78" t="e">
        <f>_xll.qlAbcdMathFunctionValue(X$1,($T8-evaluationDate)/365)</f>
        <v>#VALUE!</v>
      </c>
      <c r="Y8" s="78">
        <f>_xll.qlAbcdMathFunctionValue(Y$1,($T8-evaluationDate)/365)</f>
        <v>1.8220470603336548E-3</v>
      </c>
      <c r="Z8" s="78">
        <f>_xll.qlAbcdMathFunctionValue(Z$1,($T8-evaluationDate)/365)</f>
        <v>1.6182841270129499E-3</v>
      </c>
      <c r="AA8" s="78">
        <f>_xll.qlAbcdMathFunctionValue(AA$1,($T8-evaluationDate)/365)</f>
        <v>0.21515576703434389</v>
      </c>
      <c r="AB8" s="78">
        <f>_xll.qlAbcdMathFunctionValue(AB$1,($T8-evaluationDate)/365)</f>
        <v>0.21512988217968132</v>
      </c>
      <c r="AD8" s="78">
        <f>_xll.qlAbcdMathFunctionValue(AD$1,($T8-evaluationDate)/365)</f>
        <v>1.2842301877033905E-3</v>
      </c>
      <c r="AE8" s="78">
        <f>_xll.qlAbcdMathFunctionValue(AE$1,($T8-evaluationDate)/365)</f>
        <v>1.2724013285725241E-3</v>
      </c>
    </row>
    <row r="9" spans="1:31">
      <c r="A9" s="223"/>
      <c r="B9" s="221" t="s">
        <v>142</v>
      </c>
      <c r="C9" s="82">
        <v>4.806962587356255E-4</v>
      </c>
      <c r="D9" s="82">
        <v>1.2999999999999999E-3</v>
      </c>
      <c r="E9" s="223"/>
      <c r="S9" s="64" t="s">
        <v>124</v>
      </c>
      <c r="T9" s="146">
        <f>_xll.qlCalendarAdvance(Calendar,T8,S9,,,trigger)</f>
        <v>42436</v>
      </c>
      <c r="U9" s="78">
        <f>_xll.qlAbcdMathFunctionValue(U$1,($T9-evaluationDate)/365)</f>
        <v>1.7779239042528339E-3</v>
      </c>
      <c r="V9" s="78">
        <f>_xll.qlAbcdMathFunctionValue(V$1,($T9-evaluationDate)/365)</f>
        <v>2.4236838678613612E-3</v>
      </c>
      <c r="W9" s="78" t="e">
        <f>_xll.qlAbcdMathFunctionValue(W$1,($T9-evaluationDate)/365)</f>
        <v>#VALUE!</v>
      </c>
      <c r="X9" s="78" t="e">
        <f>_xll.qlAbcdMathFunctionValue(X$1,($T9-evaluationDate)/365)</f>
        <v>#VALUE!</v>
      </c>
      <c r="Y9" s="78">
        <f>_xll.qlAbcdMathFunctionValue(Y$1,($T9-evaluationDate)/365)</f>
        <v>1.8249983071476064E-3</v>
      </c>
      <c r="Z9" s="78">
        <f>_xll.qlAbcdMathFunctionValue(Z$1,($T9-evaluationDate)/365)</f>
        <v>1.6222745423968821E-3</v>
      </c>
      <c r="AA9" s="78">
        <f>_xll.qlAbcdMathFunctionValue(AA$1,($T9-evaluationDate)/365)</f>
        <v>0.21516050195619874</v>
      </c>
      <c r="AB9" s="78">
        <f>_xll.qlAbcdMathFunctionValue(AB$1,($T9-evaluationDate)/365)</f>
        <v>0.2151347397138858</v>
      </c>
      <c r="AD9" s="78">
        <f>_xll.qlAbcdMathFunctionValue(AD$1,($T9-evaluationDate)/365)</f>
        <v>1.2863939519719906E-3</v>
      </c>
      <c r="AE9" s="78">
        <f>_xll.qlAbcdMathFunctionValue(AE$1,($T9-evaluationDate)/365)</f>
        <v>1.2746211242243529E-3</v>
      </c>
    </row>
    <row r="10" spans="1:31">
      <c r="A10" s="223"/>
      <c r="B10" s="224" t="s">
        <v>178</v>
      </c>
      <c r="C10" s="222">
        <f>C6+C9</f>
        <v>2.4037889958501311E-3</v>
      </c>
      <c r="D10" s="222">
        <f>$D$6+$D$9</f>
        <v>1.7739774570083083E-3</v>
      </c>
      <c r="E10" s="223"/>
      <c r="S10" s="64" t="s">
        <v>124</v>
      </c>
      <c r="T10" s="146">
        <f>_xll.qlCalendarAdvance(Calendar,T9,S10,,,trigger)</f>
        <v>42437</v>
      </c>
      <c r="U10" s="78">
        <f>_xll.qlAbcdMathFunctionValue(U$1,($T10-evaluationDate)/365)</f>
        <v>1.7782492261599493E-3</v>
      </c>
      <c r="V10" s="78">
        <f>_xll.qlAbcdMathFunctionValue(V$1,($T10-evaluationDate)/365)</f>
        <v>2.4253249172420275E-3</v>
      </c>
      <c r="W10" s="78" t="e">
        <f>_xll.qlAbcdMathFunctionValue(W$1,($T10-evaluationDate)/365)</f>
        <v>#VALUE!</v>
      </c>
      <c r="X10" s="78" t="e">
        <f>_xll.qlAbcdMathFunctionValue(X$1,($T10-evaluationDate)/365)</f>
        <v>#VALUE!</v>
      </c>
      <c r="Y10" s="78">
        <f>_xll.qlAbcdMathFunctionValue(Y$1,($T10-evaluationDate)/365)</f>
        <v>1.8259785478836666E-3</v>
      </c>
      <c r="Z10" s="78">
        <f>_xll.qlAbcdMathFunctionValue(Z$1,($T10-evaluationDate)/365)</f>
        <v>1.6236005020304276E-3</v>
      </c>
      <c r="AA10" s="78">
        <f>_xll.qlAbcdMathFunctionValue(AA$1,($T10-evaluationDate)/365)</f>
        <v>0.2151620752544644</v>
      </c>
      <c r="AB10" s="78">
        <f>_xll.qlAbcdMathFunctionValue(AB$1,($T10-evaluationDate)/365)</f>
        <v>0.21513635380506529</v>
      </c>
      <c r="AD10" s="78">
        <f>_xll.qlAbcdMathFunctionValue(AD$1,($T10-evaluationDate)/365)</f>
        <v>1.2871129177068972E-3</v>
      </c>
      <c r="AE10" s="78">
        <f>_xll.qlAbcdMathFunctionValue(AE$1,($T10-evaluationDate)/365)</f>
        <v>1.2753587315022558E-3</v>
      </c>
    </row>
    <row r="11" spans="1:31">
      <c r="A11" s="223"/>
      <c r="B11" s="276" t="s">
        <v>180</v>
      </c>
      <c r="C11" s="277">
        <f>SettlementDate+_xll.qlAbcdMathFunctionMaximumLocation(V1)*365</f>
        <v>43449.192802578706</v>
      </c>
      <c r="D11" s="277">
        <f>SettlementDate+_xll.qlAbcdMathFunctionMaximumLocation(U1)*365</f>
        <v>43358.587433178131</v>
      </c>
      <c r="E11" s="223"/>
      <c r="S11" s="64" t="s">
        <v>124</v>
      </c>
      <c r="T11" s="146">
        <f>_xll.qlCalendarAdvance(Calendar,T10,S11,,,trigger)</f>
        <v>42438</v>
      </c>
      <c r="U11" s="78">
        <f>_xll.qlAbcdMathFunctionValue(U$1,($T11-evaluationDate)/365)</f>
        <v>1.7785740045673207E-3</v>
      </c>
      <c r="V11" s="78">
        <f>_xll.qlAbcdMathFunctionValue(V$1,($T11-evaluationDate)/365)</f>
        <v>2.4269633847987682E-3</v>
      </c>
      <c r="W11" s="78" t="e">
        <f>_xll.qlAbcdMathFunctionValue(W$1,($T11-evaluationDate)/365)</f>
        <v>#VALUE!</v>
      </c>
      <c r="X11" s="78" t="e">
        <f>_xll.qlAbcdMathFunctionValue(X$1,($T11-evaluationDate)/365)</f>
        <v>#VALUE!</v>
      </c>
      <c r="Y11" s="78">
        <f>_xll.qlAbcdMathFunctionValue(Y$1,($T11-evaluationDate)/365)</f>
        <v>1.8269570373758751E-3</v>
      </c>
      <c r="Z11" s="78">
        <f>_xll.qlAbcdMathFunctionValue(Z$1,($T11-evaluationDate)/365)</f>
        <v>1.6249243755632457E-3</v>
      </c>
      <c r="AA11" s="78">
        <f>_xll.qlAbcdMathFunctionValue(AA$1,($T11-evaluationDate)/365)</f>
        <v>0.21516364605220095</v>
      </c>
      <c r="AB11" s="78">
        <f>_xll.qlAbcdMathFunctionValue(AB$1,($T11-evaluationDate)/365)</f>
        <v>0.21513796535683355</v>
      </c>
      <c r="AD11" s="78">
        <f>_xll.qlAbcdMathFunctionValue(AD$1,($T11-evaluationDate)/365)</f>
        <v>1.2878307407501754E-3</v>
      </c>
      <c r="AE11" s="78">
        <f>_xll.qlAbcdMathFunctionValue(AE$1,($T11-evaluationDate)/365)</f>
        <v>1.2760951783201871E-3</v>
      </c>
    </row>
    <row r="12" spans="1:31">
      <c r="A12" s="223"/>
      <c r="B12" s="225" t="s">
        <v>265</v>
      </c>
      <c r="C12" s="264">
        <f>C6/C7</f>
        <v>1.8831886110744176</v>
      </c>
      <c r="D12" s="264">
        <f>D6/D7</f>
        <v>2.1314224998431079</v>
      </c>
      <c r="E12" s="223"/>
      <c r="S12" s="64" t="s">
        <v>124</v>
      </c>
      <c r="T12" s="146">
        <f>_xll.qlCalendarAdvance(Calendar,T11,S12,,,trigger)</f>
        <v>42439</v>
      </c>
      <c r="U12" s="78">
        <f>_xll.qlAbcdMathFunctionValue(U$1,($T12-evaluationDate)/365)</f>
        <v>1.7788982399991101E-3</v>
      </c>
      <c r="V12" s="78">
        <f>_xll.qlAbcdMathFunctionValue(V$1,($T12-evaluationDate)/365)</f>
        <v>2.4285992729888716E-3</v>
      </c>
      <c r="W12" s="78" t="e">
        <f>_xll.qlAbcdMathFunctionValue(W$1,($T12-evaluationDate)/365)</f>
        <v>#VALUE!</v>
      </c>
      <c r="X12" s="78" t="e">
        <f>_xll.qlAbcdMathFunctionValue(X$1,($T12-evaluationDate)/365)</f>
        <v>#VALUE!</v>
      </c>
      <c r="Y12" s="78">
        <f>_xll.qlAbcdMathFunctionValue(Y$1,($T12-evaluationDate)/365)</f>
        <v>1.8279337773363909E-3</v>
      </c>
      <c r="Z12" s="78">
        <f>_xll.qlAbcdMathFunctionValue(Z$1,($T12-evaluationDate)/365)</f>
        <v>1.6262461649808133E-3</v>
      </c>
      <c r="AA12" s="78">
        <f>_xll.qlAbcdMathFunctionValue(AA$1,($T12-evaluationDate)/365)</f>
        <v>0.21516521435179378</v>
      </c>
      <c r="AB12" s="78">
        <f>_xll.qlAbcdMathFunctionValue(AB$1,($T12-evaluationDate)/365)</f>
        <v>0.21513957437160749</v>
      </c>
      <c r="AD12" s="78">
        <f>_xll.qlAbcdMathFunctionValue(AD$1,($T12-evaluationDate)/365)</f>
        <v>1.2885474221919083E-3</v>
      </c>
      <c r="AE12" s="78">
        <f>_xll.qlAbcdMathFunctionValue(AE$1,($T12-evaluationDate)/365)</f>
        <v>1.2768304657826313E-3</v>
      </c>
    </row>
    <row r="13" spans="1:31">
      <c r="A13" s="223"/>
      <c r="B13" s="225" t="s">
        <v>266</v>
      </c>
      <c r="C13" s="264">
        <f>1/C8</f>
        <v>4.6864565633448398</v>
      </c>
      <c r="D13" s="264">
        <f>1/D8</f>
        <v>4.6864565633448398</v>
      </c>
      <c r="E13" s="223"/>
      <c r="S13" s="64" t="s">
        <v>124</v>
      </c>
      <c r="T13" s="146">
        <f>_xll.qlCalendarAdvance(Calendar,T12,S13,,,trigger)</f>
        <v>42440</v>
      </c>
      <c r="U13" s="78">
        <f>_xll.qlAbcdMathFunctionValue(U$1,($T13-evaluationDate)/365)</f>
        <v>1.779221932979052E-3</v>
      </c>
      <c r="V13" s="78">
        <f>_xll.qlAbcdMathFunctionValue(V$1,($T13-evaluationDate)/365)</f>
        <v>2.4302325842676382E-3</v>
      </c>
      <c r="W13" s="78" t="e">
        <f>_xll.qlAbcdMathFunctionValue(W$1,($T13-evaluationDate)/365)</f>
        <v>#VALUE!</v>
      </c>
      <c r="X13" s="78" t="e">
        <f>_xll.qlAbcdMathFunctionValue(X$1,($T13-evaluationDate)/365)</f>
        <v>#VALUE!</v>
      </c>
      <c r="Y13" s="78">
        <f>_xll.qlAbcdMathFunctionValue(Y$1,($T13-evaluationDate)/365)</f>
        <v>1.8289087694759703E-3</v>
      </c>
      <c r="Z13" s="78">
        <f>_xll.qlAbcdMathFunctionValue(Z$1,($T13-evaluationDate)/365)</f>
        <v>1.6275658722670009E-3</v>
      </c>
      <c r="AA13" s="78">
        <f>_xll.qlAbcdMathFunctionValue(AA$1,($T13-evaluationDate)/365)</f>
        <v>0.21516678015562637</v>
      </c>
      <c r="AB13" s="78">
        <f>_xll.qlAbcdMathFunctionValue(AB$1,($T13-evaluationDate)/365)</f>
        <v>0.21514118085180212</v>
      </c>
      <c r="AD13" s="78">
        <f>_xll.qlAbcdMathFunctionValue(AD$1,($T13-evaluationDate)/365)</f>
        <v>1.2892629631212965E-3</v>
      </c>
      <c r="AE13" s="78">
        <f>_xll.qlAbcdMathFunctionValue(AE$1,($T13-evaluationDate)/365)</f>
        <v>1.2775645949931794E-3</v>
      </c>
    </row>
    <row r="14" spans="1:31">
      <c r="A14" s="223"/>
      <c r="B14" s="225" t="s">
        <v>267</v>
      </c>
      <c r="C14" s="264">
        <f>C13-C12</f>
        <v>2.8032679522704225</v>
      </c>
      <c r="D14" s="264">
        <f>D13-D12</f>
        <v>2.5550340635017319</v>
      </c>
      <c r="E14" s="223"/>
      <c r="S14" s="64" t="s">
        <v>124</v>
      </c>
      <c r="T14" s="146">
        <f>_xll.qlCalendarAdvance(Calendar,T13,S14,,,trigger)</f>
        <v>42443</v>
      </c>
      <c r="U14" s="78">
        <f>_xll.qlAbcdMathFunctionValue(U$1,($T14-evaluationDate)/365)</f>
        <v>1.7801897624387397E-3</v>
      </c>
      <c r="V14" s="78">
        <f>_xll.qlAbcdMathFunctionValue(V$1,($T14-evaluationDate)/365)</f>
        <v>2.4351170811590878E-3</v>
      </c>
      <c r="W14" s="78" t="e">
        <f>_xll.qlAbcdMathFunctionValue(W$1,($T14-evaluationDate)/365)</f>
        <v>#VALUE!</v>
      </c>
      <c r="X14" s="78" t="e">
        <f>_xll.qlAbcdMathFunctionValue(X$1,($T14-evaluationDate)/365)</f>
        <v>#VALUE!</v>
      </c>
      <c r="Y14" s="78">
        <f>_xll.qlAbcdMathFunctionValue(Y$1,($T14-evaluationDate)/365)</f>
        <v>1.8318232760556267E-3</v>
      </c>
      <c r="Z14" s="78">
        <f>_xll.qlAbcdMathFunctionValue(Z$1,($T14-evaluationDate)/365)</f>
        <v>1.6315125211518809E-3</v>
      </c>
      <c r="AA14" s="78">
        <f>_xll.qlAbcdMathFunctionValue(AA$1,($T14-evaluationDate)/365)</f>
        <v>0.21517146261636849</v>
      </c>
      <c r="AB14" s="78">
        <f>_xll.qlAbcdMathFunctionValue(AB$1,($T14-evaluationDate)/365)</f>
        <v>0.21514598510903021</v>
      </c>
      <c r="AD14" s="78">
        <f>_xll.qlAbcdMathFunctionValue(AD$1,($T14-evaluationDate)/365)</f>
        <v>1.2914027537141467E-3</v>
      </c>
      <c r="AE14" s="78">
        <f>_xll.qlAbcdMathFunctionValue(AE$1,($T14-evaluationDate)/365)</f>
        <v>1.2797600441359497E-3</v>
      </c>
    </row>
    <row r="15" spans="1:31">
      <c r="A15" s="223"/>
      <c r="B15" s="226" t="s">
        <v>268</v>
      </c>
      <c r="C15" s="278">
        <f>(C11-evaluationDate)/365</f>
        <v>2.8087474043252207</v>
      </c>
      <c r="D15" s="278">
        <f>(D11-evaluationDate)/365</f>
        <v>2.5605135155565222</v>
      </c>
      <c r="E15" s="223"/>
      <c r="S15" s="64" t="s">
        <v>124</v>
      </c>
      <c r="T15" s="146">
        <f>_xll.qlCalendarAdvance(Calendar,T14,S15,,,trigger)</f>
        <v>42444</v>
      </c>
      <c r="U15" s="78">
        <f>_xll.qlAbcdMathFunctionValue(U$1,($T15-evaluationDate)/365)</f>
        <v>1.7805112908401081E-3</v>
      </c>
      <c r="V15" s="78">
        <f>_xll.qlAbcdMathFunctionValue(V$1,($T15-evaluationDate)/365)</f>
        <v>2.4367401093057469E-3</v>
      </c>
      <c r="W15" s="78" t="e">
        <f>_xll.qlAbcdMathFunctionValue(W$1,($T15-evaluationDate)/365)</f>
        <v>#VALUE!</v>
      </c>
      <c r="X15" s="78" t="e">
        <f>_xll.qlAbcdMathFunctionValue(X$1,($T15-evaluationDate)/365)</f>
        <v>#VALUE!</v>
      </c>
      <c r="Y15" s="78">
        <f>_xll.qlAbcdMathFunctionValue(Y$1,($T15-evaluationDate)/365)</f>
        <v>1.8327912939909961E-3</v>
      </c>
      <c r="Z15" s="78">
        <f>_xll.qlAbcdMathFunctionValue(Z$1,($T15-evaluationDate)/365)</f>
        <v>1.6328239197191223E-3</v>
      </c>
      <c r="AA15" s="78">
        <f>_xll.qlAbcdMathFunctionValue(AA$1,($T15-evaluationDate)/365)</f>
        <v>0.21517301846095624</v>
      </c>
      <c r="AB15" s="78">
        <f>_xll.qlAbcdMathFunctionValue(AB$1,($T15-evaluationDate)/365)</f>
        <v>0.215147581475018</v>
      </c>
      <c r="AD15" s="78">
        <f>_xll.qlAbcdMathFunctionValue(AD$1,($T15-evaluationDate)/365)</f>
        <v>1.2921137434685E-3</v>
      </c>
      <c r="AE15" s="78">
        <f>_xll.qlAbcdMathFunctionValue(AE$1,($T15-evaluationDate)/365)</f>
        <v>1.280489551356952E-3</v>
      </c>
    </row>
    <row r="16" spans="1:31">
      <c r="A16" s="223"/>
      <c r="B16" s="226" t="s">
        <v>179</v>
      </c>
      <c r="C16" s="82">
        <f>_xll.qlAbcdMathFunctionMaximumValue(V1)</f>
        <v>3.1120051506027873E-3</v>
      </c>
      <c r="D16" s="82">
        <f>_xll.qlAbcdMathFunctionMaximumValue(U1)</f>
        <v>1.9041675965454732E-3</v>
      </c>
      <c r="E16" s="223"/>
      <c r="S16" s="64" t="s">
        <v>124</v>
      </c>
      <c r="T16" s="146">
        <f>_xll.qlCalendarAdvance(Calendar,T15,S16,,,trigger)</f>
        <v>42445</v>
      </c>
      <c r="U16" s="78">
        <f>_xll.qlAbcdMathFunctionValue(U$1,($T16-evaluationDate)/365)</f>
        <v>1.7808322794019074E-3</v>
      </c>
      <c r="V16" s="78">
        <f>_xll.qlAbcdMathFunctionValue(V$1,($T16-evaluationDate)/365)</f>
        <v>2.4383605727877639E-3</v>
      </c>
      <c r="W16" s="78" t="e">
        <f>_xll.qlAbcdMathFunctionValue(W$1,($T16-evaluationDate)/365)</f>
        <v>#VALUE!</v>
      </c>
      <c r="X16" s="78" t="e">
        <f>_xll.qlAbcdMathFunctionValue(X$1,($T16-evaluationDate)/365)</f>
        <v>#VALUE!</v>
      </c>
      <c r="Y16" s="78">
        <f>_xll.qlAbcdMathFunctionValue(Y$1,($T16-evaluationDate)/365)</f>
        <v>1.8337575726381998E-3</v>
      </c>
      <c r="Z16" s="78">
        <f>_xll.qlAbcdMathFunctionValue(Z$1,($T16-evaluationDate)/365)</f>
        <v>1.6341332460502506E-3</v>
      </c>
      <c r="AA16" s="78">
        <f>_xll.qlAbcdMathFunctionValue(AA$1,($T16-evaluationDate)/365)</f>
        <v>0.21517457182167216</v>
      </c>
      <c r="AB16" s="78">
        <f>_xll.qlAbcdMathFunctionValue(AB$1,($T16-evaluationDate)/365)</f>
        <v>0.21514917531847197</v>
      </c>
      <c r="AD16" s="78">
        <f>_xll.qlAbcdMathFunctionValue(AD$1,($T16-evaluationDate)/365)</f>
        <v>1.2928235981432734E-3</v>
      </c>
      <c r="AE16" s="78">
        <f>_xll.qlAbcdMathFunctionValue(AE$1,($T16-evaluationDate)/365)</f>
        <v>1.2812179058306155E-3</v>
      </c>
    </row>
    <row r="17" spans="1:31">
      <c r="A17" s="223"/>
      <c r="B17" s="223"/>
      <c r="C17" s="223"/>
      <c r="D17" s="223"/>
      <c r="E17" s="223"/>
      <c r="S17" s="64" t="s">
        <v>124</v>
      </c>
      <c r="T17" s="146">
        <f>_xll.qlCalendarAdvance(Calendar,T16,S17,,,trigger)</f>
        <v>42446</v>
      </c>
      <c r="U17" s="78">
        <f>_xll.qlAbcdMathFunctionValue(U$1,($T17-evaluationDate)/365)</f>
        <v>1.7811527286453169E-3</v>
      </c>
      <c r="V17" s="78">
        <f>_xll.qlAbcdMathFunctionValue(V$1,($T17-evaluationDate)/365)</f>
        <v>2.4399784740485259E-3</v>
      </c>
      <c r="W17" s="78" t="e">
        <f>_xll.qlAbcdMathFunctionValue(W$1,($T17-evaluationDate)/365)</f>
        <v>#VALUE!</v>
      </c>
      <c r="X17" s="78" t="e">
        <f>_xll.qlAbcdMathFunctionValue(X$1,($T17-evaluationDate)/365)</f>
        <v>#VALUE!</v>
      </c>
      <c r="Y17" s="78">
        <f>_xll.qlAbcdMathFunctionValue(Y$1,($T17-evaluationDate)/365)</f>
        <v>1.834722113699597E-3</v>
      </c>
      <c r="Z17" s="78">
        <f>_xll.qlAbcdMathFunctionValue(Z$1,($T17-evaluationDate)/365)</f>
        <v>1.6354405021195115E-3</v>
      </c>
      <c r="AA17" s="78">
        <f>_xll.qlAbcdMathFunctionValue(AA$1,($T17-evaluationDate)/365)</f>
        <v>0.21517612270088815</v>
      </c>
      <c r="AB17" s="78">
        <f>_xll.qlAbcdMathFunctionValue(AB$1,($T17-evaluationDate)/365)</f>
        <v>0.21515076664179536</v>
      </c>
      <c r="AD17" s="78">
        <f>_xll.qlAbcdMathFunctionValue(AD$1,($T17-evaluationDate)/365)</f>
        <v>1.2935323188223769E-3</v>
      </c>
      <c r="AE17" s="78">
        <f>_xll.qlAbcdMathFunctionValue(AE$1,($T17-evaluationDate)/365)</f>
        <v>1.2819451086551778E-3</v>
      </c>
    </row>
    <row r="18" spans="1:31">
      <c r="A18" s="223"/>
      <c r="B18" s="228" t="s">
        <v>269</v>
      </c>
      <c r="C18" s="108" t="s">
        <v>138</v>
      </c>
      <c r="D18" s="109"/>
      <c r="E18" s="223"/>
      <c r="S18" s="64" t="s">
        <v>124</v>
      </c>
      <c r="T18" s="146">
        <f>_xll.qlCalendarAdvance(Calendar,T17,S18,,,trigger)</f>
        <v>42447</v>
      </c>
      <c r="U18" s="78">
        <f>_xll.qlAbcdMathFunctionValue(U$1,($T18-evaluationDate)/365)</f>
        <v>1.7814726390910909E-3</v>
      </c>
      <c r="V18" s="78">
        <f>_xll.qlAbcdMathFunctionValue(V$1,($T18-evaluationDate)/365)</f>
        <v>2.4415938155294423E-3</v>
      </c>
      <c r="W18" s="78" t="e">
        <f>_xll.qlAbcdMathFunctionValue(W$1,($T18-evaluationDate)/365)</f>
        <v>#VALUE!</v>
      </c>
      <c r="X18" s="78" t="e">
        <f>_xll.qlAbcdMathFunctionValue(X$1,($T18-evaluationDate)/365)</f>
        <v>#VALUE!</v>
      </c>
      <c r="Y18" s="78">
        <f>_xll.qlAbcdMathFunctionValue(Y$1,($T18-evaluationDate)/365)</f>
        <v>1.8356849188761516E-3</v>
      </c>
      <c r="Z18" s="78">
        <f>_xll.qlAbcdMathFunctionValue(Z$1,($T18-evaluationDate)/365)</f>
        <v>1.6367456898995507E-3</v>
      </c>
      <c r="AA18" s="78">
        <f>_xll.qlAbcdMathFunctionValue(AA$1,($T18-evaluationDate)/365)</f>
        <v>0.21517767110097419</v>
      </c>
      <c r="AB18" s="78">
        <f>_xll.qlAbcdMathFunctionValue(AB$1,($T18-evaluationDate)/365)</f>
        <v>0.21515235544738945</v>
      </c>
      <c r="AD18" s="78">
        <f>_xll.qlAbcdMathFunctionValue(AD$1,($T18-evaluationDate)/365)</f>
        <v>1.2942399065888422E-3</v>
      </c>
      <c r="AE18" s="78">
        <f>_xll.qlAbcdMathFunctionValue(AE$1,($T18-evaluationDate)/365)</f>
        <v>1.2826711609279853E-3</v>
      </c>
    </row>
    <row r="19" spans="1:31">
      <c r="A19" s="223"/>
      <c r="B19" s="227" t="s">
        <v>185</v>
      </c>
      <c r="C19" s="110" t="s">
        <v>182</v>
      </c>
      <c r="D19" s="110" t="s">
        <v>181</v>
      </c>
      <c r="E19" s="223"/>
      <c r="S19" s="64" t="s">
        <v>124</v>
      </c>
      <c r="T19" s="146">
        <f>_xll.qlCalendarAdvance(Calendar,T18,S19,,,trigger)</f>
        <v>42450</v>
      </c>
      <c r="U19" s="78">
        <f>_xll.qlAbcdMathFunctionValue(U$1,($T19-evaluationDate)/365)</f>
        <v>1.7824291428437766E-3</v>
      </c>
      <c r="V19" s="78">
        <f>_xll.qlAbcdMathFunctionValue(V$1,($T19-evaluationDate)/365)</f>
        <v>2.446424505677532E-3</v>
      </c>
      <c r="W19" s="78" t="e">
        <f>_xll.qlAbcdMathFunctionValue(W$1,($T19-evaluationDate)/365)</f>
        <v>#VALUE!</v>
      </c>
      <c r="X19" s="78" t="e">
        <f>_xll.qlAbcdMathFunctionValue(X$1,($T19-evaluationDate)/365)</f>
        <v>#VALUE!</v>
      </c>
      <c r="Y19" s="78">
        <f>_xll.qlAbcdMathFunctionValue(Y$1,($T19-evaluationDate)/365)</f>
        <v>1.8385629360854819E-3</v>
      </c>
      <c r="Z19" s="78">
        <f>_xll.qlAbcdMathFunctionValue(Z$1,($T19-evaluationDate)/365)</f>
        <v>1.6406488632068228E-3</v>
      </c>
      <c r="AA19" s="78">
        <f>_xll.qlAbcdMathFunctionValue(AA$1,($T19-evaluationDate)/365)</f>
        <v>0.21518230145012349</v>
      </c>
      <c r="AB19" s="78">
        <f>_xll.qlAbcdMathFunctionValue(AB$1,($T19-evaluationDate)/365)</f>
        <v>0.21515710678177996</v>
      </c>
      <c r="AD19" s="78">
        <f>_xll.qlAbcdMathFunctionValue(AD$1,($T19-evaluationDate)/365)</f>
        <v>1.2963558832295463E-3</v>
      </c>
      <c r="AE19" s="78">
        <f>_xll.qlAbcdMathFunctionValue(AE$1,($T19-evaluationDate)/365)</f>
        <v>1.2848424253960164E-3</v>
      </c>
    </row>
    <row r="20" spans="1:31">
      <c r="A20" s="223"/>
      <c r="B20" s="220" t="s">
        <v>139</v>
      </c>
      <c r="C20" s="74" t="e">
        <f t="array" ref="C20:C23">_xll.qlTenorBasisInstCoefficients(Relative_from_6M_Abs!C12,_xll.ohTrigger(trigger,CalibrationTrigger,'6MContinuousBasisBootstrap'!$AF$22:$AF$25))</f>
        <v>#VALUE!</v>
      </c>
      <c r="D20" s="74" t="e">
        <f t="array" ref="D20:D23">_xll.qlTenorBasisCoefficients(Relative_from_6M_Abs!C12,"ohTrigger(trigger;CalibrationTrigger;'3MContinuous")</f>
        <v>#VALUE!</v>
      </c>
      <c r="E20" s="223"/>
      <c r="S20" s="64" t="s">
        <v>124</v>
      </c>
      <c r="T20" s="146">
        <f>_xll.qlCalendarAdvance(Calendar,T19,S20,,,trigger)</f>
        <v>42451</v>
      </c>
      <c r="U20" s="78">
        <f>_xll.qlAbcdMathFunctionValue(U$1,($T20-evaluationDate)/365)</f>
        <v>1.7827469032980663E-3</v>
      </c>
      <c r="V20" s="78">
        <f>_xll.qlAbcdMathFunctionValue(V$1,($T20-evaluationDate)/365)</f>
        <v>2.4480296324136011E-3</v>
      </c>
      <c r="W20" s="78" t="e">
        <f>_xll.qlAbcdMathFunctionValue(W$1,($T20-evaluationDate)/365)</f>
        <v>#VALUE!</v>
      </c>
      <c r="X20" s="78" t="e">
        <f>_xll.qlAbcdMathFunctionValue(X$1,($T20-evaluationDate)/365)</f>
        <v>#VALUE!</v>
      </c>
      <c r="Y20" s="78">
        <f>_xll.qlAbcdMathFunctionValue(Y$1,($T20-evaluationDate)/365)</f>
        <v>1.8395188147044244E-3</v>
      </c>
      <c r="Z20" s="78">
        <f>_xll.qlAbcdMathFunctionValue(Z$1,($T20-evaluationDate)/365)</f>
        <v>1.6419457975244776E-3</v>
      </c>
      <c r="AA20" s="78">
        <f>_xll.qlAbcdMathFunctionValue(AA$1,($T20-evaluationDate)/365)</f>
        <v>0.21518383995735105</v>
      </c>
      <c r="AB20" s="78">
        <f>_xll.qlAbcdMathFunctionValue(AB$1,($T20-evaluationDate)/365)</f>
        <v>0.21515868554043108</v>
      </c>
      <c r="AD20" s="78">
        <f>_xll.qlAbcdMathFunctionValue(AD$1,($T20-evaluationDate)/365)</f>
        <v>1.2970589501582097E-3</v>
      </c>
      <c r="AE20" s="78">
        <f>_xll.qlAbcdMathFunctionValue(AE$1,($T20-evaluationDate)/365)</f>
        <v>1.2855638864175004E-3</v>
      </c>
    </row>
    <row r="21" spans="1:31">
      <c r="A21" s="223"/>
      <c r="B21" s="221" t="s">
        <v>140</v>
      </c>
      <c r="C21" s="87" t="e">
        <v>#VALUE!</v>
      </c>
      <c r="D21" s="87" t="e">
        <v>#VALUE!</v>
      </c>
      <c r="E21" s="223"/>
      <c r="S21" s="64" t="s">
        <v>124</v>
      </c>
      <c r="T21" s="146">
        <f>_xll.qlCalendarAdvance(Calendar,T20,S21,,,trigger)</f>
        <v>42452</v>
      </c>
      <c r="U21" s="78">
        <f>_xll.qlAbcdMathFunctionValue(U$1,($T21-evaluationDate)/365)</f>
        <v>1.7830641275521308E-3</v>
      </c>
      <c r="V21" s="78">
        <f>_xll.qlAbcdMathFunctionValue(V$1,($T21-evaluationDate)/365)</f>
        <v>2.4496322115472187E-3</v>
      </c>
      <c r="W21" s="78" t="e">
        <f>_xll.qlAbcdMathFunctionValue(W$1,($T21-evaluationDate)/365)</f>
        <v>#VALUE!</v>
      </c>
      <c r="X21" s="78" t="e">
        <f>_xll.qlAbcdMathFunctionValue(X$1,($T21-evaluationDate)/365)</f>
        <v>#VALUE!</v>
      </c>
      <c r="Y21" s="78">
        <f>_xll.qlAbcdMathFunctionValue(Y$1,($T21-evaluationDate)/365)</f>
        <v>1.8404729659224435E-3</v>
      </c>
      <c r="Z21" s="78">
        <f>_xll.qlAbcdMathFunctionValue(Z$1,($T21-evaluationDate)/365)</f>
        <v>1.6432406733921836E-3</v>
      </c>
      <c r="AA21" s="78">
        <f>_xll.qlAbcdMathFunctionValue(AA$1,($T21-evaluationDate)/365)</f>
        <v>0.2151853759972697</v>
      </c>
      <c r="AB21" s="78">
        <f>_xll.qlAbcdMathFunctionValue(AB$1,($T21-evaluationDate)/365)</f>
        <v>0.21516026179333028</v>
      </c>
      <c r="AD21" s="78">
        <f>_xll.qlAbcdMathFunctionValue(AD$1,($T21-evaluationDate)/365)</f>
        <v>1.2977608895762254E-3</v>
      </c>
      <c r="AE21" s="78">
        <f>_xll.qlAbcdMathFunctionValue(AE$1,($T21-evaluationDate)/365)</f>
        <v>1.286284202360639E-3</v>
      </c>
    </row>
    <row r="22" spans="1:31">
      <c r="A22" s="223"/>
      <c r="B22" s="221" t="s">
        <v>141</v>
      </c>
      <c r="C22" s="229" t="e">
        <v>#VALUE!</v>
      </c>
      <c r="D22" s="229" t="e">
        <v>#VALUE!</v>
      </c>
      <c r="E22" s="223"/>
      <c r="S22" s="64" t="s">
        <v>124</v>
      </c>
      <c r="T22" s="146">
        <f>_xll.qlCalendarAdvance(Calendar,T21,S22,,,trigger)</f>
        <v>42453</v>
      </c>
      <c r="U22" s="78">
        <f>_xll.qlAbcdMathFunctionValue(U$1,($T22-evaluationDate)/365)</f>
        <v>1.7833808161241823E-3</v>
      </c>
      <c r="V22" s="78">
        <f>_xll.qlAbcdMathFunctionValue(V$1,($T22-evaluationDate)/365)</f>
        <v>2.4512322455079441E-3</v>
      </c>
      <c r="W22" s="78" t="e">
        <f>_xll.qlAbcdMathFunctionValue(W$1,($T22-evaluationDate)/365)</f>
        <v>#VALUE!</v>
      </c>
      <c r="X22" s="78" t="e">
        <f>_xll.qlAbcdMathFunctionValue(X$1,($T22-evaluationDate)/365)</f>
        <v>#VALUE!</v>
      </c>
      <c r="Y22" s="78">
        <f>_xll.qlAbcdMathFunctionValue(Y$1,($T22-evaluationDate)/365)</f>
        <v>1.8414253914321498E-3</v>
      </c>
      <c r="Z22" s="78">
        <f>_xll.qlAbcdMathFunctionValue(Z$1,($T22-evaluationDate)/365)</f>
        <v>1.6445334927730128E-3</v>
      </c>
      <c r="AA22" s="78">
        <f>_xll.qlAbcdMathFunctionValue(AA$1,($T22-evaluationDate)/365)</f>
        <v>0.21518690957223793</v>
      </c>
      <c r="AB22" s="78">
        <f>_xll.qlAbcdMathFunctionValue(AB$1,($T22-evaluationDate)/365)</f>
        <v>0.21516183554286722</v>
      </c>
      <c r="AD22" s="78">
        <f>_xll.qlAbcdMathFunctionValue(AD$1,($T22-evaluationDate)/365)</f>
        <v>1.2984617025613636E-3</v>
      </c>
      <c r="AE22" s="78">
        <f>_xll.qlAbcdMathFunctionValue(AE$1,($T22-evaluationDate)/365)</f>
        <v>1.2870033743174532E-3</v>
      </c>
    </row>
    <row r="23" spans="1:31">
      <c r="A23" s="223"/>
      <c r="B23" s="221" t="s">
        <v>142</v>
      </c>
      <c r="C23" s="82" t="e">
        <v>#VALUE!</v>
      </c>
      <c r="D23" s="82" t="e">
        <v>#VALUE!</v>
      </c>
      <c r="E23" s="223"/>
      <c r="S23" s="64" t="s">
        <v>124</v>
      </c>
      <c r="T23" s="146">
        <f>_xll.qlCalendarAdvance(Calendar,T22,S23,,,trigger)</f>
        <v>42458</v>
      </c>
      <c r="U23" s="78">
        <f>_xll.qlAbcdMathFunctionValue(U$1,($T23-evaluationDate)/365)</f>
        <v>1.7849562418621109E-3</v>
      </c>
      <c r="V23" s="78">
        <f>_xll.qlAbcdMathFunctionValue(V$1,($T23-evaluationDate)/365)</f>
        <v>2.4591943226149708E-3</v>
      </c>
      <c r="W23" s="78" t="e">
        <f>_xll.qlAbcdMathFunctionValue(W$1,($T23-evaluationDate)/365)</f>
        <v>#VALUE!</v>
      </c>
      <c r="X23" s="78" t="e">
        <f>_xll.qlAbcdMathFunctionValue(X$1,($T23-evaluationDate)/365)</f>
        <v>#VALUE!</v>
      </c>
      <c r="Y23" s="78">
        <f>_xll.qlAbcdMathFunctionValue(Y$1,($T23-evaluationDate)/365)</f>
        <v>1.8461616925002549E-3</v>
      </c>
      <c r="Z23" s="78">
        <f>_xll.qlAbcdMathFunctionValue(Z$1,($T23-evaluationDate)/365)</f>
        <v>1.6509668109701814E-3</v>
      </c>
      <c r="AA23" s="78">
        <f>_xll.qlAbcdMathFunctionValue(AA$1,($T23-evaluationDate)/365)</f>
        <v>0.21519454055523504</v>
      </c>
      <c r="AB23" s="78">
        <f>_xll.qlAbcdMathFunctionValue(AB$1,($T23-evaluationDate)/365)</f>
        <v>0.21516966682361979</v>
      </c>
      <c r="AD23" s="78">
        <f>_xll.qlAbcdMathFunctionValue(AD$1,($T23-evaluationDate)/365)</f>
        <v>1.3019489086546366E-3</v>
      </c>
      <c r="AE23" s="78">
        <f>_xll.qlAbcdMathFunctionValue(AE$1,($T23-evaluationDate)/365)</f>
        <v>1.2905821124654685E-3</v>
      </c>
    </row>
    <row r="24" spans="1:31">
      <c r="A24" s="223"/>
      <c r="B24" s="224" t="s">
        <v>178</v>
      </c>
      <c r="C24" s="222" t="e">
        <f>C20+C23</f>
        <v>#VALUE!</v>
      </c>
      <c r="D24" s="222" t="e">
        <f>D20+D23</f>
        <v>#VALUE!</v>
      </c>
      <c r="E24" s="223"/>
      <c r="S24" s="64" t="s">
        <v>124</v>
      </c>
      <c r="T24" s="146">
        <f>_xll.qlCalendarAdvance(Calendar,T23,S24,,,trigger)</f>
        <v>42459</v>
      </c>
      <c r="U24" s="78">
        <f>_xll.qlAbcdMathFunctionValue(U$1,($T24-evaluationDate)/365)</f>
        <v>1.7852697272008984E-3</v>
      </c>
      <c r="V24" s="78">
        <f>_xll.qlAbcdMathFunctionValue(V$1,($T24-evaluationDate)/365)</f>
        <v>2.4607791364488919E-3</v>
      </c>
      <c r="W24" s="78" t="e">
        <f>_xll.qlAbcdMathFunctionValue(W$1,($T24-evaluationDate)/365)</f>
        <v>#VALUE!</v>
      </c>
      <c r="X24" s="78" t="e">
        <f>_xll.qlAbcdMathFunctionValue(X$1,($T24-evaluationDate)/365)</f>
        <v>#VALUE!</v>
      </c>
      <c r="Y24" s="78">
        <f>_xll.qlAbcdMathFunctionValue(Y$1,($T24-evaluationDate)/365)</f>
        <v>1.8471037992272427E-3</v>
      </c>
      <c r="Z24" s="78">
        <f>_xll.qlAbcdMathFunctionValue(Z$1,($T24-evaluationDate)/365)</f>
        <v>1.6522473325652173E-3</v>
      </c>
      <c r="AA24" s="78">
        <f>_xll.qlAbcdMathFunctionValue(AA$1,($T24-evaluationDate)/365)</f>
        <v>0.21519605938992134</v>
      </c>
      <c r="AB24" s="78">
        <f>_xll.qlAbcdMathFunctionValue(AB$1,($T24-evaluationDate)/365)</f>
        <v>0.21517122560305726</v>
      </c>
      <c r="AD24" s="78">
        <f>_xll.qlAbcdMathFunctionValue(AD$1,($T24-evaluationDate)/365)</f>
        <v>1.3026429856267357E-3</v>
      </c>
      <c r="AE24" s="78">
        <f>_xll.qlAbcdMathFunctionValue(AE$1,($T24-evaluationDate)/365)</f>
        <v>1.2912944433872515E-3</v>
      </c>
    </row>
    <row r="25" spans="1:31">
      <c r="A25" s="223"/>
      <c r="B25" s="225" t="s">
        <v>180</v>
      </c>
      <c r="C25" s="90" t="e">
        <f>SettlementDate+_xll.qlAbcdMathFunctionMaximumLocation(X1)*365</f>
        <v>#VALUE!</v>
      </c>
      <c r="D25" s="90" t="e">
        <f>SettlementDate+_xll.qlAbcdMathFunctionMaximumLocation(W1)*365</f>
        <v>#VALUE!</v>
      </c>
      <c r="E25" s="223"/>
      <c r="S25" s="64" t="s">
        <v>124</v>
      </c>
      <c r="T25" s="146">
        <f>_xll.qlCalendarAdvance(Calendar,T24,S25,,,trigger)</f>
        <v>42460</v>
      </c>
      <c r="U25" s="78">
        <f>_xll.qlAbcdMathFunctionValue(U$1,($T25-evaluationDate)/365)</f>
        <v>1.7855826804733439E-3</v>
      </c>
      <c r="V25" s="78">
        <f>_xll.qlAbcdMathFunctionValue(V$1,($T25-evaluationDate)/365)</f>
        <v>2.4623614220617685E-3</v>
      </c>
      <c r="W25" s="78" t="e">
        <f>_xll.qlAbcdMathFunctionValue(W$1,($T25-evaluationDate)/365)</f>
        <v>#VALUE!</v>
      </c>
      <c r="X25" s="78" t="e">
        <f>_xll.qlAbcdMathFunctionValue(X$1,($T25-evaluationDate)/365)</f>
        <v>#VALUE!</v>
      </c>
      <c r="Y25" s="78">
        <f>_xll.qlAbcdMathFunctionValue(Y$1,($T25-evaluationDate)/365)</f>
        <v>1.8480441920553791E-3</v>
      </c>
      <c r="Z25" s="78">
        <f>_xll.qlAbcdMathFunctionValue(Z$1,($T25-evaluationDate)/365)</f>
        <v>1.6535258113703844E-3</v>
      </c>
      <c r="AA25" s="78">
        <f>_xll.qlAbcdMathFunctionValue(AA$1,($T25-evaluationDate)/365)</f>
        <v>0.21519757577611295</v>
      </c>
      <c r="AB25" s="78">
        <f>_xll.qlAbcdMathFunctionValue(AB$1,($T25-evaluationDate)/365)</f>
        <v>0.21517278189580585</v>
      </c>
      <c r="AD25" s="78">
        <f>_xll.qlAbcdMathFunctionValue(AD$1,($T25-evaluationDate)/365)</f>
        <v>1.3033359436858912E-3</v>
      </c>
      <c r="AE25" s="78">
        <f>_xll.qlAbcdMathFunctionValue(AE$1,($T25-evaluationDate)/365)</f>
        <v>1.2920056379421073E-3</v>
      </c>
    </row>
    <row r="26" spans="1:31">
      <c r="A26" s="223"/>
      <c r="B26" s="225" t="s">
        <v>265</v>
      </c>
      <c r="C26" s="264" t="e">
        <f>C20/C21</f>
        <v>#VALUE!</v>
      </c>
      <c r="D26" s="264" t="e">
        <f>D20/D21</f>
        <v>#VALUE!</v>
      </c>
      <c r="E26" s="223"/>
      <c r="S26" s="64" t="s">
        <v>124</v>
      </c>
      <c r="T26" s="146">
        <f>_xll.qlCalendarAdvance(Calendar,T25,S26,,,trigger)</f>
        <v>42461</v>
      </c>
      <c r="U26" s="78">
        <f>_xll.qlAbcdMathFunctionValue(U$1,($T26-evaluationDate)/365)</f>
        <v>1.7858951021942878E-3</v>
      </c>
      <c r="V26" s="78">
        <f>_xll.qlAbcdMathFunctionValue(V$1,($T26-evaluationDate)/365)</f>
        <v>2.4639411818674446E-3</v>
      </c>
      <c r="W26" s="78" t="e">
        <f>_xll.qlAbcdMathFunctionValue(W$1,($T26-evaluationDate)/365)</f>
        <v>#VALUE!</v>
      </c>
      <c r="X26" s="78" t="e">
        <f>_xll.qlAbcdMathFunctionValue(X$1,($T26-evaluationDate)/365)</f>
        <v>#VALUE!</v>
      </c>
      <c r="Y26" s="78">
        <f>_xll.qlAbcdMathFunctionValue(Y$1,($T26-evaluationDate)/365)</f>
        <v>1.8489828726661968E-3</v>
      </c>
      <c r="Z26" s="78">
        <f>_xll.qlAbcdMathFunctionValue(Z$1,($T26-evaluationDate)/365)</f>
        <v>1.6548022493360554E-3</v>
      </c>
      <c r="AA26" s="78">
        <f>_xll.qlAbcdMathFunctionValue(AA$1,($T26-evaluationDate)/365)</f>
        <v>0.21519908971615304</v>
      </c>
      <c r="AB26" s="78">
        <f>_xll.qlAbcdMathFunctionValue(AB$1,($T26-evaluationDate)/365)</f>
        <v>0.21517433570423969</v>
      </c>
      <c r="AD26" s="78">
        <f>_xll.qlAbcdMathFunctionValue(AD$1,($T26-evaluationDate)/365)</f>
        <v>1.304027783902893E-3</v>
      </c>
      <c r="AE26" s="78">
        <f>_xll.qlAbcdMathFunctionValue(AE$1,($T26-evaluationDate)/365)</f>
        <v>1.2927156972149926E-3</v>
      </c>
    </row>
    <row r="27" spans="1:31">
      <c r="A27" s="223"/>
      <c r="B27" s="225" t="s">
        <v>266</v>
      </c>
      <c r="C27" s="264" t="e">
        <f>1/C22</f>
        <v>#VALUE!</v>
      </c>
      <c r="D27" s="264" t="e">
        <f>1/D22</f>
        <v>#VALUE!</v>
      </c>
      <c r="E27" s="223"/>
      <c r="S27" s="64" t="s">
        <v>124</v>
      </c>
      <c r="T27" s="146">
        <f>_xll.qlCalendarAdvance(Calendar,T26,S27,,,trigger)</f>
        <v>42464</v>
      </c>
      <c r="U27" s="78">
        <f>_xll.qlAbcdMathFunctionValue(U$1,($T27-evaluationDate)/365)</f>
        <v>1.7868291831902143E-3</v>
      </c>
      <c r="V27" s="78">
        <f>_xll.qlAbcdMathFunctionValue(V$1,($T27-evaluationDate)/365)</f>
        <v>2.4686653305503376E-3</v>
      </c>
      <c r="W27" s="78" t="e">
        <f>_xll.qlAbcdMathFunctionValue(W$1,($T27-evaluationDate)/365)</f>
        <v>#VALUE!</v>
      </c>
      <c r="X27" s="78" t="e">
        <f>_xll.qlAbcdMathFunctionValue(X$1,($T27-evaluationDate)/365)</f>
        <v>#VALUE!</v>
      </c>
      <c r="Y27" s="78">
        <f>_xll.qlAbcdMathFunctionValue(Y$1,($T27-evaluationDate)/365)</f>
        <v>1.8517886579893744E-3</v>
      </c>
      <c r="Z27" s="78">
        <f>_xll.qlAbcdMathFunctionValue(Z$1,($T27-evaluationDate)/365)</f>
        <v>1.6586193376761022E-3</v>
      </c>
      <c r="AA27" s="78">
        <f>_xll.qlAbcdMathFunctionValue(AA$1,($T27-evaluationDate)/365)</f>
        <v>0.2152036168827676</v>
      </c>
      <c r="AB27" s="78">
        <f>_xll.qlAbcdMathFunctionValue(AB$1,($T27-evaluationDate)/365)</f>
        <v>0.21517898224736598</v>
      </c>
      <c r="AD27" s="78">
        <f>_xll.qlAbcdMathFunctionValue(AD$1,($T27-evaluationDate)/365)</f>
        <v>1.3060966081958486E-3</v>
      </c>
      <c r="AE27" s="78">
        <f>_xll.qlAbcdMathFunctionValue(AE$1,($T27-evaluationDate)/365)</f>
        <v>1.294839074178203E-3</v>
      </c>
    </row>
    <row r="28" spans="1:31">
      <c r="A28" s="223"/>
      <c r="B28" s="225" t="s">
        <v>267</v>
      </c>
      <c r="C28" s="264" t="e">
        <f>C27-C26</f>
        <v>#VALUE!</v>
      </c>
      <c r="D28" s="264" t="e">
        <f>D27-D26</f>
        <v>#VALUE!</v>
      </c>
      <c r="E28" s="223"/>
      <c r="S28" s="64" t="s">
        <v>124</v>
      </c>
      <c r="T28" s="146">
        <f>_xll.qlCalendarAdvance(Calendar,T27,S28,,,trigger)</f>
        <v>42465</v>
      </c>
      <c r="U28" s="78">
        <f>_xll.qlAbcdMathFunctionValue(U$1,($T28-evaluationDate)/365)</f>
        <v>1.7871394838451591E-3</v>
      </c>
      <c r="V28" s="78">
        <f>_xll.qlAbcdMathFunctionValue(V$1,($T28-evaluationDate)/365)</f>
        <v>2.4702350112265053E-3</v>
      </c>
      <c r="W28" s="78" t="e">
        <f>_xll.qlAbcdMathFunctionValue(W$1,($T28-evaluationDate)/365)</f>
        <v>#VALUE!</v>
      </c>
      <c r="X28" s="78" t="e">
        <f>_xll.qlAbcdMathFunctionValue(X$1,($T28-evaluationDate)/365)</f>
        <v>#VALUE!</v>
      </c>
      <c r="Y28" s="78">
        <f>_xll.qlAbcdMathFunctionValue(Y$1,($T28-evaluationDate)/365)</f>
        <v>1.8527205065186625E-3</v>
      </c>
      <c r="Z28" s="78">
        <f>_xll.qlAbcdMathFunctionValue(Z$1,($T28-evaluationDate)/365)</f>
        <v>1.6598876317558998E-3</v>
      </c>
      <c r="AA28" s="78">
        <f>_xll.qlAbcdMathFunctionValue(AA$1,($T28-evaluationDate)/365)</f>
        <v>0.21520512106159548</v>
      </c>
      <c r="AB28" s="78">
        <f>_xll.qlAbcdMathFunctionValue(AB$1,($T28-evaluationDate)/365)</f>
        <v>0.21518052614224439</v>
      </c>
      <c r="AD28" s="78">
        <f>_xll.qlAbcdMathFunctionValue(AD$1,($T28-evaluationDate)/365)</f>
        <v>1.3067839877347655E-3</v>
      </c>
      <c r="AE28" s="78">
        <f>_xll.qlAbcdMathFunctionValue(AE$1,($T28-evaluationDate)/365)</f>
        <v>1.2955446031551888E-3</v>
      </c>
    </row>
    <row r="29" spans="1:31">
      <c r="A29" s="223"/>
      <c r="B29" s="226" t="s">
        <v>268</v>
      </c>
      <c r="C29" s="278" t="e">
        <f>(C25-evaluationDate)/365</f>
        <v>#VALUE!</v>
      </c>
      <c r="D29" s="278" t="e">
        <f>(D25-evaluationDate)/365</f>
        <v>#VALUE!</v>
      </c>
      <c r="E29" s="223"/>
      <c r="S29" s="64" t="s">
        <v>124</v>
      </c>
      <c r="T29" s="146">
        <f>_xll.qlCalendarAdvance(Calendar,T28,S29,,,trigger)</f>
        <v>42466</v>
      </c>
      <c r="U29" s="78">
        <f>_xll.qlAbcdMathFunctionValue(U$1,($T29-evaluationDate)/365)</f>
        <v>1.7874492555165098E-3</v>
      </c>
      <c r="V29" s="78">
        <f>_xll.qlAbcdMathFunctionValue(V$1,($T29-evaluationDate)/365)</f>
        <v>2.4718021781353489E-3</v>
      </c>
      <c r="W29" s="78" t="e">
        <f>_xll.qlAbcdMathFunctionValue(W$1,($T29-evaluationDate)/365)</f>
        <v>#VALUE!</v>
      </c>
      <c r="X29" s="78" t="e">
        <f>_xll.qlAbcdMathFunctionValue(X$1,($T29-evaluationDate)/365)</f>
        <v>#VALUE!</v>
      </c>
      <c r="Y29" s="78">
        <f>_xll.qlAbcdMathFunctionValue(Y$1,($T29-evaluationDate)/365)</f>
        <v>1.8536506512176166E-3</v>
      </c>
      <c r="Z29" s="78">
        <f>_xll.qlAbcdMathFunctionValue(Z$1,($T29-evaluationDate)/365)</f>
        <v>1.6611538947243615E-3</v>
      </c>
      <c r="AA29" s="78">
        <f>_xll.qlAbcdMathFunctionValue(AA$1,($T29-evaluationDate)/365)</f>
        <v>0.21520662280595931</v>
      </c>
      <c r="AB29" s="78">
        <f>_xll.qlAbcdMathFunctionValue(AB$1,($T29-evaluationDate)/365)</f>
        <v>0.21518206756465016</v>
      </c>
      <c r="AD29" s="78">
        <f>_xll.qlAbcdMathFunctionValue(AD$1,($T29-evaluationDate)/365)</f>
        <v>1.307470254772454E-3</v>
      </c>
      <c r="AE29" s="78">
        <f>_xll.qlAbcdMathFunctionValue(AE$1,($T29-evaluationDate)/365)</f>
        <v>1.2962490022618033E-3</v>
      </c>
    </row>
    <row r="30" spans="1:31">
      <c r="A30" s="223"/>
      <c r="B30" s="226" t="s">
        <v>179</v>
      </c>
      <c r="C30" s="82" t="e">
        <f>_xll.qlAbcdMathFunctionMaximumValue(X1)</f>
        <v>#VALUE!</v>
      </c>
      <c r="D30" s="82" t="e">
        <f>_xll.qlAbcdMathFunctionMaximumValue(W1)</f>
        <v>#VALUE!</v>
      </c>
      <c r="E30" s="223"/>
      <c r="S30" s="64" t="s">
        <v>124</v>
      </c>
      <c r="T30" s="146">
        <f>_xll.qlCalendarAdvance(Calendar,T29,S30,,,trigger)</f>
        <v>42467</v>
      </c>
      <c r="U30" s="78">
        <f>_xll.qlAbcdMathFunctionValue(U$1,($T30-evaluationDate)/365)</f>
        <v>1.7877584987165914E-3</v>
      </c>
      <c r="V30" s="78">
        <f>_xll.qlAbcdMathFunctionValue(V$1,($T30-evaluationDate)/365)</f>
        <v>2.4733668336789855E-3</v>
      </c>
      <c r="W30" s="78" t="e">
        <f>_xll.qlAbcdMathFunctionValue(W$1,($T30-evaluationDate)/365)</f>
        <v>#VALUE!</v>
      </c>
      <c r="X30" s="78" t="e">
        <f>_xll.qlAbcdMathFunctionValue(X$1,($T30-evaluationDate)/365)</f>
        <v>#VALUE!</v>
      </c>
      <c r="Y30" s="78">
        <f>_xll.qlAbcdMathFunctionValue(Y$1,($T30-evaluationDate)/365)</f>
        <v>1.8545790937595046E-3</v>
      </c>
      <c r="Z30" s="78">
        <f>_xll.qlAbcdMathFunctionValue(Z$1,($T30-evaluationDate)/365)</f>
        <v>1.662418128522386E-3</v>
      </c>
      <c r="AA30" s="78">
        <f>_xll.qlAbcdMathFunctionValue(AA$1,($T30-evaluationDate)/365)</f>
        <v>0.21520812211819085</v>
      </c>
      <c r="AB30" s="78">
        <f>_xll.qlAbcdMathFunctionValue(AB$1,($T30-evaluationDate)/365)</f>
        <v>0.21518360651694599</v>
      </c>
      <c r="AD30" s="78">
        <f>_xll.qlAbcdMathFunctionValue(AD$1,($T30-evaluationDate)/365)</f>
        <v>1.3081554103744979E-3</v>
      </c>
      <c r="AE30" s="78">
        <f>_xll.qlAbcdMathFunctionValue(AE$1,($T30-evaluationDate)/365)</f>
        <v>1.2969522725777333E-3</v>
      </c>
    </row>
    <row r="31" spans="1:31">
      <c r="A31" s="223"/>
      <c r="B31" s="223"/>
      <c r="C31" s="223"/>
      <c r="D31" s="223"/>
      <c r="E31" s="223"/>
      <c r="S31" s="64" t="s">
        <v>124</v>
      </c>
      <c r="T31" s="146">
        <f>_xll.qlCalendarAdvance(Calendar,T30,S31,,,trigger)</f>
        <v>42468</v>
      </c>
      <c r="U31" s="78">
        <f>_xll.qlAbcdMathFunctionValue(U$1,($T31-evaluationDate)/365)</f>
        <v>1.7880672139573108E-3</v>
      </c>
      <c r="V31" s="78">
        <f>_xll.qlAbcdMathFunctionValue(V$1,($T31-evaluationDate)/365)</f>
        <v>2.4749289802575851E-3</v>
      </c>
      <c r="W31" s="78" t="e">
        <f>_xll.qlAbcdMathFunctionValue(W$1,($T31-evaluationDate)/365)</f>
        <v>#VALUE!</v>
      </c>
      <c r="X31" s="78" t="e">
        <f>_xll.qlAbcdMathFunctionValue(X$1,($T31-evaluationDate)/365)</f>
        <v>#VALUE!</v>
      </c>
      <c r="Y31" s="78">
        <f>_xll.qlAbcdMathFunctionValue(Y$1,($T31-evaluationDate)/365)</f>
        <v>1.8555058358162213E-3</v>
      </c>
      <c r="Z31" s="78">
        <f>_xll.qlAbcdMathFunctionValue(Z$1,($T31-evaluationDate)/365)</f>
        <v>1.663680335089298E-3</v>
      </c>
      <c r="AA31" s="78">
        <f>_xll.qlAbcdMathFunctionValue(AA$1,($T31-evaluationDate)/365)</f>
        <v>0.21520961900062002</v>
      </c>
      <c r="AB31" s="78">
        <f>_xll.qlAbcdMathFunctionValue(AB$1,($T31-evaluationDate)/365)</f>
        <v>0.21518514300149258</v>
      </c>
      <c r="AD31" s="78">
        <f>_xll.qlAbcdMathFunctionValue(AD$1,($T31-evaluationDate)/365)</f>
        <v>1.308839455605616E-3</v>
      </c>
      <c r="AE31" s="78">
        <f>_xll.qlAbcdMathFunctionValue(AE$1,($T31-evaluationDate)/365)</f>
        <v>1.2976544151817896E-3</v>
      </c>
    </row>
    <row r="32" spans="1:31">
      <c r="A32" s="223"/>
      <c r="B32" s="228" t="s">
        <v>273</v>
      </c>
      <c r="C32" s="108" t="s">
        <v>138</v>
      </c>
      <c r="D32" s="109"/>
      <c r="E32" s="223"/>
      <c r="S32" s="64" t="s">
        <v>124</v>
      </c>
      <c r="T32" s="146">
        <f>_xll.qlCalendarAdvance(Calendar,T31,S32,,,trigger)</f>
        <v>42471</v>
      </c>
      <c r="U32" s="78">
        <f>_xll.qlAbcdMathFunctionValue(U$1,($T32-evaluationDate)/365)</f>
        <v>1.7889901970360943E-3</v>
      </c>
      <c r="V32" s="78">
        <f>_xll.qlAbcdMathFunctionValue(V$1,($T32-evaluationDate)/365)</f>
        <v>2.4796003901756351E-3</v>
      </c>
      <c r="W32" s="78" t="e">
        <f>_xll.qlAbcdMathFunctionValue(W$1,($T32-evaluationDate)/365)</f>
        <v>#VALUE!</v>
      </c>
      <c r="X32" s="78" t="e">
        <f>_xll.qlAbcdMathFunctionValue(X$1,($T32-evaluationDate)/365)</f>
        <v>#VALUE!</v>
      </c>
      <c r="Y32" s="78">
        <f>_xll.qlAbcdMathFunctionValue(Y$1,($T32-evaluationDate)/365)</f>
        <v>1.8582758757736972E-3</v>
      </c>
      <c r="Z32" s="78">
        <f>_xll.qlAbcdMathFunctionValue(Z$1,($T32-evaluationDate)/365)</f>
        <v>1.6674548107729989E-3</v>
      </c>
      <c r="AA32" s="78">
        <f>_xll.qlAbcdMathFunctionValue(AA$1,($T32-evaluationDate)/365)</f>
        <v>0.21521409509236389</v>
      </c>
      <c r="AB32" s="78">
        <f>_xll.qlAbcdMathFunctionValue(AB$1,($T32-evaluationDate)/365)</f>
        <v>0.21518973767221566</v>
      </c>
      <c r="AD32" s="78">
        <f>_xll.qlAbcdMathFunctionValue(AD$1,($T32-evaluationDate)/365)</f>
        <v>1.3108849397076264E-3</v>
      </c>
      <c r="AE32" s="78">
        <f>_xll.qlAbcdMathFunctionValue(AE$1,($T32-evaluationDate)/365)</f>
        <v>1.2997540874976968E-3</v>
      </c>
    </row>
    <row r="33" spans="1:31">
      <c r="A33" s="223"/>
      <c r="B33" s="227" t="s">
        <v>185</v>
      </c>
      <c r="C33" s="110" t="s">
        <v>182</v>
      </c>
      <c r="D33" s="110" t="s">
        <v>181</v>
      </c>
      <c r="E33" s="223"/>
      <c r="S33" s="64" t="s">
        <v>124</v>
      </c>
      <c r="T33" s="146">
        <f>_xll.qlCalendarAdvance(Calendar,T32,S33,,,trigger)</f>
        <v>42472</v>
      </c>
      <c r="U33" s="78">
        <f>_xll.qlAbcdMathFunctionValue(U$1,($T33-evaluationDate)/365)</f>
        <v>1.7892968055500786E-3</v>
      </c>
      <c r="V33" s="78">
        <f>_xll.qlAbcdMathFunctionValue(V$1,($T33-evaluationDate)/365)</f>
        <v>2.4811525248568372E-3</v>
      </c>
      <c r="W33" s="78" t="e">
        <f>_xll.qlAbcdMathFunctionValue(W$1,($T33-evaluationDate)/365)</f>
        <v>#VALUE!</v>
      </c>
      <c r="X33" s="78" t="e">
        <f>_xll.qlAbcdMathFunctionValue(X$1,($T33-evaluationDate)/365)</f>
        <v>#VALUE!</v>
      </c>
      <c r="Y33" s="78">
        <f>_xll.qlAbcdMathFunctionValue(Y$1,($T33-evaluationDate)/365)</f>
        <v>1.8591958325812287E-3</v>
      </c>
      <c r="Z33" s="78">
        <f>_xll.qlAbcdMathFunctionValue(Z$1,($T33-evaluationDate)/365)</f>
        <v>1.668708927777244E-3</v>
      </c>
      <c r="AA33" s="78">
        <f>_xll.qlAbcdMathFunctionValue(AA$1,($T33-evaluationDate)/365)</f>
        <v>0.21521558227884474</v>
      </c>
      <c r="AB33" s="78">
        <f>_xll.qlAbcdMathFunctionValue(AB$1,($T33-evaluationDate)/365)</f>
        <v>0.21519126430933447</v>
      </c>
      <c r="AD33" s="78">
        <f>_xll.qlAbcdMathFunctionValue(AD$1,($T33-evaluationDate)/365)</f>
        <v>1.3115645540849345E-3</v>
      </c>
      <c r="AE33" s="78">
        <f>_xll.qlAbcdMathFunctionValue(AE$1,($T33-evaluationDate)/365)</f>
        <v>1.3004517300248676E-3</v>
      </c>
    </row>
    <row r="34" spans="1:31">
      <c r="A34" s="223"/>
      <c r="B34" s="220" t="s">
        <v>139</v>
      </c>
      <c r="C34" s="74">
        <f t="array" ref="C34:C37">_xll.qlTenorBasisInstCoefficients(Relative_from_6M_Abs!R12,_xll.ohTrigger(trigger,CalibrationTrigger,'6MContinuousBasisBootstrap'!$AF$22:$AF$25))</f>
        <v>1.5538492448915137E-3</v>
      </c>
      <c r="D34" s="74">
        <f t="array" ref="D34:D37">_xll.qlTenorBasisCoefficients(Relative_from_6M_Abs!R12,"ohTrigger(trigger;CalibrationTrigger;'12MContinuous")</f>
        <v>1.7607478550170205E-3</v>
      </c>
      <c r="E34" s="223"/>
      <c r="S34" s="64" t="s">
        <v>124</v>
      </c>
      <c r="T34" s="146">
        <f>_xll.qlCalendarAdvance(Calendar,T33,S34,,,trigger)</f>
        <v>42473</v>
      </c>
      <c r="U34" s="78">
        <f>_xll.qlAbcdMathFunctionValue(U$1,($T34-evaluationDate)/365)</f>
        <v>1.789602888657972E-3</v>
      </c>
      <c r="V34" s="78">
        <f>_xll.qlAbcdMathFunctionValue(V$1,($T34-evaluationDate)/365)</f>
        <v>2.4827021625446577E-3</v>
      </c>
      <c r="W34" s="78" t="e">
        <f>_xll.qlAbcdMathFunctionValue(W$1,($T34-evaluationDate)/365)</f>
        <v>#VALUE!</v>
      </c>
      <c r="X34" s="78" t="e">
        <f>_xll.qlAbcdMathFunctionValue(X$1,($T34-evaluationDate)/365)</f>
        <v>#VALUE!</v>
      </c>
      <c r="Y34" s="78">
        <f>_xll.qlAbcdMathFunctionValue(Y$1,($T34-evaluationDate)/365)</f>
        <v>1.8601140972424875E-3</v>
      </c>
      <c r="Z34" s="78">
        <f>_xll.qlAbcdMathFunctionValue(Z$1,($T34-evaluationDate)/365)</f>
        <v>1.6699610272234145E-3</v>
      </c>
      <c r="AA34" s="78">
        <f>_xll.qlAbcdMathFunctionValue(AA$1,($T34-evaluationDate)/365)</f>
        <v>0.21521706704714433</v>
      </c>
      <c r="AB34" s="78">
        <f>_xll.qlAbcdMathFunctionValue(AB$1,($T34-evaluationDate)/365)</f>
        <v>0.21519278849047904</v>
      </c>
      <c r="AD34" s="78">
        <f>_xll.qlAbcdMathFunctionValue(AD$1,($T34-evaluationDate)/365)</f>
        <v>1.3122430634019476E-3</v>
      </c>
      <c r="AE34" s="78">
        <f>_xll.qlAbcdMathFunctionValue(AE$1,($T34-evaluationDate)/365)</f>
        <v>1.3011482502211002E-3</v>
      </c>
    </row>
    <row r="35" spans="1:31">
      <c r="A35" s="223"/>
      <c r="B35" s="221" t="s">
        <v>140</v>
      </c>
      <c r="C35" s="87">
        <v>8.2511610135800183E-4</v>
      </c>
      <c r="D35" s="87">
        <v>7.4154067304193301E-4</v>
      </c>
      <c r="E35" s="223"/>
      <c r="S35" s="64" t="s">
        <v>124</v>
      </c>
      <c r="T35" s="146">
        <f>_xll.qlCalendarAdvance(Calendar,T34,S35,,,trigger)</f>
        <v>42474</v>
      </c>
      <c r="U35" s="78">
        <f>_xll.qlAbcdMathFunctionValue(U$1,($T35-evaluationDate)/365)</f>
        <v>1.7899084468691795E-3</v>
      </c>
      <c r="V35" s="78">
        <f>_xll.qlAbcdMathFunctionValue(V$1,($T35-evaluationDate)/365)</f>
        <v>2.4842493056276014E-3</v>
      </c>
      <c r="W35" s="78" t="e">
        <f>_xll.qlAbcdMathFunctionValue(W$1,($T35-evaluationDate)/365)</f>
        <v>#VALUE!</v>
      </c>
      <c r="X35" s="78" t="e">
        <f>_xll.qlAbcdMathFunctionValue(X$1,($T35-evaluationDate)/365)</f>
        <v>#VALUE!</v>
      </c>
      <c r="Y35" s="78">
        <f>_xll.qlAbcdMathFunctionValue(Y$1,($T35-evaluationDate)/365)</f>
        <v>1.8610306714211468E-3</v>
      </c>
      <c r="Z35" s="78">
        <f>_xll.qlAbcdMathFunctionValue(Z$1,($T35-evaluationDate)/365)</f>
        <v>1.6712111110414097E-3</v>
      </c>
      <c r="AA35" s="78">
        <f>_xll.qlAbcdMathFunctionValue(AA$1,($T35-evaluationDate)/365)</f>
        <v>0.21521854939958129</v>
      </c>
      <c r="AB35" s="78">
        <f>_xll.qlAbcdMathFunctionValue(AB$1,($T35-evaluationDate)/365)</f>
        <v>0.21519431021799865</v>
      </c>
      <c r="AD35" s="78">
        <f>_xll.qlAbcdMathFunctionValue(AD$1,($T35-evaluationDate)/365)</f>
        <v>1.3129204687182044E-3</v>
      </c>
      <c r="AE35" s="78">
        <f>_xll.qlAbcdMathFunctionValue(AE$1,($T35-evaluationDate)/365)</f>
        <v>1.3018436491599628E-3</v>
      </c>
    </row>
    <row r="36" spans="1:31">
      <c r="A36" s="223"/>
      <c r="B36" s="221" t="s">
        <v>141</v>
      </c>
      <c r="C36" s="229">
        <v>0.21338083186804899</v>
      </c>
      <c r="D36" s="229">
        <v>0.21338083186804899</v>
      </c>
      <c r="E36" s="223"/>
      <c r="S36" s="64" t="s">
        <v>124</v>
      </c>
      <c r="T36" s="146">
        <f>_xll.qlCalendarAdvance(Calendar,T35,S36,,,trigger)</f>
        <v>42475</v>
      </c>
      <c r="U36" s="78">
        <f>_xll.qlAbcdMathFunctionValue(U$1,($T36-evaluationDate)/365)</f>
        <v>1.7902134806926896E-3</v>
      </c>
      <c r="V36" s="78">
        <f>_xll.qlAbcdMathFunctionValue(V$1,($T36-evaluationDate)/365)</f>
        <v>2.4857939564922331E-3</v>
      </c>
      <c r="W36" s="78" t="e">
        <f>_xll.qlAbcdMathFunctionValue(W$1,($T36-evaluationDate)/365)</f>
        <v>#VALUE!</v>
      </c>
      <c r="X36" s="78" t="e">
        <f>_xll.qlAbcdMathFunctionValue(X$1,($T36-evaluationDate)/365)</f>
        <v>#VALUE!</v>
      </c>
      <c r="Y36" s="78">
        <f>_xll.qlAbcdMathFunctionValue(Y$1,($T36-evaluationDate)/365)</f>
        <v>1.8619455567795125E-3</v>
      </c>
      <c r="Z36" s="78">
        <f>_xll.qlAbcdMathFunctionValue(Z$1,($T36-evaluationDate)/365)</f>
        <v>1.6724591811595629E-3</v>
      </c>
      <c r="AA36" s="78">
        <f>_xll.qlAbcdMathFunctionValue(AA$1,($T36-evaluationDate)/365)</f>
        <v>0.21522002933847226</v>
      </c>
      <c r="AB36" s="78">
        <f>_xll.qlAbcdMathFunctionValue(AB$1,($T36-evaluationDate)/365)</f>
        <v>0.21519582949424065</v>
      </c>
      <c r="AD36" s="78">
        <f>_xll.qlAbcdMathFunctionValue(AD$1,($T36-evaluationDate)/365)</f>
        <v>1.3135967710923824E-3</v>
      </c>
      <c r="AE36" s="78">
        <f>_xll.qlAbcdMathFunctionValue(AE$1,($T36-evaluationDate)/365)</f>
        <v>1.3025379279141519E-3</v>
      </c>
    </row>
    <row r="37" spans="1:31">
      <c r="A37" s="223"/>
      <c r="B37" s="221" t="s">
        <v>142</v>
      </c>
      <c r="C37" s="82">
        <v>5.2350341131581098E-5</v>
      </c>
      <c r="D37" s="82">
        <v>5.2350341131581098E-5</v>
      </c>
      <c r="E37" s="223"/>
      <c r="S37" s="64" t="s">
        <v>124</v>
      </c>
      <c r="T37" s="146">
        <f>_xll.qlCalendarAdvance(Calendar,T36,S37,,,trigger)</f>
        <v>42478</v>
      </c>
      <c r="U37" s="78">
        <f>_xll.qlAbcdMathFunctionValue(U$1,($T37-evaluationDate)/365)</f>
        <v>1.7911254409206834E-3</v>
      </c>
      <c r="V37" s="78">
        <f>_xll.qlAbcdMathFunctionValue(V$1,($T37-evaluationDate)/365)</f>
        <v>2.4904129796128592E-3</v>
      </c>
      <c r="W37" s="78" t="e">
        <f>_xll.qlAbcdMathFunctionValue(W$1,($T37-evaluationDate)/365)</f>
        <v>#VALUE!</v>
      </c>
      <c r="X37" s="78" t="e">
        <f>_xll.qlAbcdMathFunctionValue(X$1,($T37-evaluationDate)/365)</f>
        <v>#VALUE!</v>
      </c>
      <c r="Y37" s="78">
        <f>_xll.qlAbcdMathFunctionValue(Y$1,($T37-evaluationDate)/365)</f>
        <v>1.8646800965354314E-3</v>
      </c>
      <c r="Z37" s="78">
        <f>_xll.qlAbcdMathFunctionValue(Z$1,($T37-evaluationDate)/365)</f>
        <v>1.6761913285748193E-3</v>
      </c>
      <c r="AA37" s="78">
        <f>_xll.qlAbcdMathFunctionValue(AA$1,($T37-evaluationDate)/365)</f>
        <v>0.21522445469700785</v>
      </c>
      <c r="AB37" s="78">
        <f>_xll.qlAbcdMathFunctionValue(AB$1,($T37-evaluationDate)/365)</f>
        <v>0.21520037263874603</v>
      </c>
      <c r="AD37" s="78">
        <f>_xll.qlAbcdMathFunctionValue(AD$1,($T37-evaluationDate)/365)</f>
        <v>1.3156190711363187E-3</v>
      </c>
      <c r="AE37" s="78">
        <f>_xll.qlAbcdMathFunctionValue(AE$1,($T37-evaluationDate)/365)</f>
        <v>1.3046140537825836E-3</v>
      </c>
    </row>
    <row r="38" spans="1:31">
      <c r="A38" s="223"/>
      <c r="B38" s="224" t="s">
        <v>178</v>
      </c>
      <c r="C38" s="222">
        <f>C34+C37</f>
        <v>1.6061995860230948E-3</v>
      </c>
      <c r="D38" s="222">
        <f>D34+D37</f>
        <v>1.8130981961486017E-3</v>
      </c>
      <c r="E38" s="223"/>
      <c r="S38" s="64" t="s">
        <v>124</v>
      </c>
      <c r="T38" s="146">
        <f>_xll.qlCalendarAdvance(Calendar,T37,S38,,,trigger)</f>
        <v>42479</v>
      </c>
      <c r="U38" s="78">
        <f>_xll.qlAbcdMathFunctionValue(U$1,($T38-evaluationDate)/365)</f>
        <v>1.791428382274978E-3</v>
      </c>
      <c r="V38" s="78">
        <f>_xll.qlAbcdMathFunctionValue(V$1,($T38-evaluationDate)/365)</f>
        <v>2.4919476854311693E-3</v>
      </c>
      <c r="W38" s="78" t="e">
        <f>_xll.qlAbcdMathFunctionValue(W$1,($T38-evaluationDate)/365)</f>
        <v>#VALUE!</v>
      </c>
      <c r="X38" s="78" t="e">
        <f>_xll.qlAbcdMathFunctionValue(X$1,($T38-evaluationDate)/365)</f>
        <v>#VALUE!</v>
      </c>
      <c r="Y38" s="78">
        <f>_xll.qlAbcdMathFunctionValue(Y$1,($T38-evaluationDate)/365)</f>
        <v>1.8655882432083873E-3</v>
      </c>
      <c r="Z38" s="78">
        <f>_xll.qlAbcdMathFunctionValue(Z$1,($T38-evaluationDate)/365)</f>
        <v>1.6774313631456378E-3</v>
      </c>
      <c r="AA38" s="78">
        <f>_xll.qlAbcdMathFunctionValue(AA$1,($T38-evaluationDate)/365)</f>
        <v>0.21522592500484411</v>
      </c>
      <c r="AB38" s="78">
        <f>_xll.qlAbcdMathFunctionValue(AB$1,($T38-evaluationDate)/365)</f>
        <v>0.21520188213331312</v>
      </c>
      <c r="AD38" s="78">
        <f>_xll.qlAbcdMathFunctionValue(AD$1,($T38-evaluationDate)/365)</f>
        <v>1.3162909723117605E-3</v>
      </c>
      <c r="AE38" s="78">
        <f>_xll.qlAbcdMathFunctionValue(AE$1,($T38-evaluationDate)/365)</f>
        <v>1.3053038625076363E-3</v>
      </c>
    </row>
    <row r="39" spans="1:31">
      <c r="A39" s="223"/>
      <c r="B39" s="225" t="s">
        <v>180</v>
      </c>
      <c r="C39" s="90">
        <f>SettlementDate+_xll.qlAbcdMathFunctionMaximumLocation(Z1)*365</f>
        <v>43449.192802578706</v>
      </c>
      <c r="D39" s="90">
        <f>SettlementDate+_xll.qlAbcdMathFunctionMaximumLocation(Y1)*365</f>
        <v>43269.884067237741</v>
      </c>
      <c r="E39" s="223"/>
      <c r="S39" s="64" t="s">
        <v>124</v>
      </c>
      <c r="T39" s="146">
        <f>_xll.qlCalendarAdvance(Calendar,T38,S39,,,trigger)</f>
        <v>42480</v>
      </c>
      <c r="U39" s="78">
        <f>_xll.qlAbcdMathFunctionValue(U$1,($T39-evaluationDate)/365)</f>
        <v>1.7917308017802876E-3</v>
      </c>
      <c r="V39" s="78">
        <f>_xll.qlAbcdMathFunctionValue(V$1,($T39-evaluationDate)/365)</f>
        <v>2.493479910934961E-3</v>
      </c>
      <c r="W39" s="78" t="e">
        <f>_xll.qlAbcdMathFunctionValue(W$1,($T39-evaluationDate)/365)</f>
        <v>#VALUE!</v>
      </c>
      <c r="X39" s="78" t="e">
        <f>_xll.qlAbcdMathFunctionValue(X$1,($T39-evaluationDate)/365)</f>
        <v>#VALUE!</v>
      </c>
      <c r="Y39" s="78">
        <f>_xll.qlAbcdMathFunctionValue(Y$1,($T39-evaluationDate)/365)</f>
        <v>1.8664947093521166E-3</v>
      </c>
      <c r="Z39" s="78">
        <f>_xll.qlAbcdMathFunctionValue(Z$1,($T39-evaluationDate)/365)</f>
        <v>1.6786693936348186E-3</v>
      </c>
      <c r="AA39" s="78">
        <f>_xll.qlAbcdMathFunctionValue(AA$1,($T39-evaluationDate)/365)</f>
        <v>0.21522739291068957</v>
      </c>
      <c r="AB39" s="78">
        <f>_xll.qlAbcdMathFunctionValue(AB$1,($T39-evaluationDate)/365)</f>
        <v>0.21520338918831086</v>
      </c>
      <c r="AD39" s="78">
        <f>_xll.qlAbcdMathFunctionValue(AD$1,($T39-evaluationDate)/365)</f>
        <v>1.3169617758256192E-3</v>
      </c>
      <c r="AE39" s="78">
        <f>_xll.qlAbcdMathFunctionValue(AE$1,($T39-evaluationDate)/365)</f>
        <v>1.3059925563984477E-3</v>
      </c>
    </row>
    <row r="40" spans="1:31">
      <c r="A40" s="223"/>
      <c r="B40" s="225" t="s">
        <v>265</v>
      </c>
      <c r="C40" s="264">
        <f>C34/C35</f>
        <v>1.8831886110744174</v>
      </c>
      <c r="D40" s="264">
        <f>D34/D35</f>
        <v>2.3744454202277492</v>
      </c>
      <c r="E40" s="223"/>
      <c r="S40" s="64" t="s">
        <v>124</v>
      </c>
      <c r="T40" s="146">
        <f>_xll.qlCalendarAdvance(Calendar,T39,S40,,,trigger)</f>
        <v>42481</v>
      </c>
      <c r="U40" s="78">
        <f>_xll.qlAbcdMathFunctionValue(U$1,($T40-evaluationDate)/365)</f>
        <v>1.792032699943112E-3</v>
      </c>
      <c r="V40" s="78">
        <f>_xll.qlAbcdMathFunctionValue(V$1,($T40-evaluationDate)/365)</f>
        <v>2.4950096584991951E-3</v>
      </c>
      <c r="W40" s="78" t="e">
        <f>_xll.qlAbcdMathFunctionValue(W$1,($T40-evaluationDate)/365)</f>
        <v>#VALUE!</v>
      </c>
      <c r="X40" s="78" t="e">
        <f>_xll.qlAbcdMathFunctionValue(X$1,($T40-evaluationDate)/365)</f>
        <v>#VALUE!</v>
      </c>
      <c r="Y40" s="78">
        <f>_xll.qlAbcdMathFunctionValue(Y$1,($T40-evaluationDate)/365)</f>
        <v>1.8673994966207465E-3</v>
      </c>
      <c r="Z40" s="78">
        <f>_xll.qlAbcdMathFunctionValue(Z$1,($T40-evaluationDate)/365)</f>
        <v>1.6799054219613185E-3</v>
      </c>
      <c r="AA40" s="78">
        <f>_xll.qlAbcdMathFunctionValue(AA$1,($T40-evaluationDate)/365)</f>
        <v>0.21522885841684966</v>
      </c>
      <c r="AB40" s="78">
        <f>_xll.qlAbcdMathFunctionValue(AB$1,($T40-evaluationDate)/365)</f>
        <v>0.21520489380607519</v>
      </c>
      <c r="AD40" s="78">
        <f>_xll.qlAbcdMathFunctionValue(AD$1,($T40-evaluationDate)/365)</f>
        <v>1.3176314827314198E-3</v>
      </c>
      <c r="AE40" s="78">
        <f>_xll.qlAbcdMathFunctionValue(AE$1,($T40-evaluationDate)/365)</f>
        <v>1.3066801365224994E-3</v>
      </c>
    </row>
    <row r="41" spans="1:31">
      <c r="A41" s="223"/>
      <c r="B41" s="225" t="s">
        <v>266</v>
      </c>
      <c r="C41" s="264">
        <f>1/C36</f>
        <v>4.6864565633448398</v>
      </c>
      <c r="D41" s="264">
        <f>1/D36</f>
        <v>4.6864565633448398</v>
      </c>
      <c r="E41" s="223"/>
      <c r="S41" s="64" t="s">
        <v>124</v>
      </c>
      <c r="T41" s="146">
        <f>_xll.qlCalendarAdvance(Calendar,T40,S41,,,trigger)</f>
        <v>42482</v>
      </c>
      <c r="U41" s="78">
        <f>_xll.qlAbcdMathFunctionValue(U$1,($T41-evaluationDate)/365)</f>
        <v>1.7923340772695365E-3</v>
      </c>
      <c r="V41" s="78">
        <f>_xll.qlAbcdMathFunctionValue(V$1,($T41-evaluationDate)/365)</f>
        <v>2.4965369304969058E-3</v>
      </c>
      <c r="W41" s="78" t="e">
        <f>_xll.qlAbcdMathFunctionValue(W$1,($T41-evaluationDate)/365)</f>
        <v>#VALUE!</v>
      </c>
      <c r="X41" s="78" t="e">
        <f>_xll.qlAbcdMathFunctionValue(X$1,($T41-evaluationDate)/365)</f>
        <v>#VALUE!</v>
      </c>
      <c r="Y41" s="78">
        <f>_xll.qlAbcdMathFunctionValue(Y$1,($T41-evaluationDate)/365)</f>
        <v>1.8683026066670465E-3</v>
      </c>
      <c r="Z41" s="78">
        <f>_xll.qlAbcdMathFunctionValue(Z$1,($T41-evaluationDate)/365)</f>
        <v>1.6811394500425372E-3</v>
      </c>
      <c r="AA41" s="78">
        <f>_xll.qlAbcdMathFunctionValue(AA$1,($T41-evaluationDate)/365)</f>
        <v>0.2152303215256279</v>
      </c>
      <c r="AB41" s="78">
        <f>_xll.qlAbcdMathFunctionValue(AB$1,($T41-evaluationDate)/365)</f>
        <v>0.21520639598894015</v>
      </c>
      <c r="AD41" s="78">
        <f>_xll.qlAbcdMathFunctionValue(AD$1,($T41-evaluationDate)/365)</f>
        <v>1.318300094081831E-3</v>
      </c>
      <c r="AE41" s="78">
        <f>_xll.qlAbcdMathFunctionValue(AE$1,($T41-evaluationDate)/365)</f>
        <v>1.3073666039464056E-3</v>
      </c>
    </row>
    <row r="42" spans="1:31">
      <c r="A42" s="223"/>
      <c r="B42" s="225" t="s">
        <v>267</v>
      </c>
      <c r="C42" s="264">
        <f>C41-C40</f>
        <v>2.8032679522704225</v>
      </c>
      <c r="D42" s="264">
        <f>D41-D40</f>
        <v>2.3120111431170907</v>
      </c>
      <c r="E42" s="223"/>
      <c r="S42" s="64" t="s">
        <v>124</v>
      </c>
      <c r="T42" s="146">
        <f>_xll.qlCalendarAdvance(Calendar,T41,S42,,,trigger)</f>
        <v>42485</v>
      </c>
      <c r="U42" s="78">
        <f>_xll.qlAbcdMathFunctionValue(U$1,($T42-evaluationDate)/365)</f>
        <v>1.7932350892850624E-3</v>
      </c>
      <c r="V42" s="78">
        <f>_xll.qlAbcdMathFunctionValue(V$1,($T42-evaluationDate)/365)</f>
        <v>2.5011039167923237E-3</v>
      </c>
      <c r="W42" s="78" t="e">
        <f>_xll.qlAbcdMathFunctionValue(W$1,($T42-evaluationDate)/365)</f>
        <v>#VALUE!</v>
      </c>
      <c r="X42" s="78" t="e">
        <f>_xll.qlAbcdMathFunctionValue(X$1,($T42-evaluationDate)/365)</f>
        <v>#VALUE!</v>
      </c>
      <c r="Y42" s="78">
        <f>_xll.qlAbcdMathFunctionValue(Y$1,($T42-evaluationDate)/365)</f>
        <v>1.8710018899792762E-3</v>
      </c>
      <c r="Z42" s="78">
        <f>_xll.qlAbcdMathFunctionValue(Z$1,($T42-evaluationDate)/365)</f>
        <v>1.6848295519651375E-3</v>
      </c>
      <c r="AA42" s="78">
        <f>_xll.qlAbcdMathFunctionValue(AA$1,($T42-evaluationDate)/365)</f>
        <v>0.21523469649067892</v>
      </c>
      <c r="AB42" s="78">
        <f>_xll.qlAbcdMathFunctionValue(AB$1,($T42-evaluationDate)/365)</f>
        <v>0.21521088795145091</v>
      </c>
      <c r="AD42" s="78">
        <f>_xll.qlAbcdMathFunctionValue(AD$1,($T42-evaluationDate)/365)</f>
        <v>1.3202993653145794E-3</v>
      </c>
      <c r="AE42" s="78">
        <f>_xll.qlAbcdMathFunctionValue(AE$1,($T42-evaluationDate)/365)</f>
        <v>1.3094193406704008E-3</v>
      </c>
    </row>
    <row r="43" spans="1:31">
      <c r="A43" s="223"/>
      <c r="B43" s="226" t="s">
        <v>268</v>
      </c>
      <c r="C43" s="278">
        <f>(C39-evaluationDate)/365</f>
        <v>2.8087474043252207</v>
      </c>
      <c r="D43" s="278">
        <f>(D39-evaluationDate)/365</f>
        <v>2.3174905951718929</v>
      </c>
      <c r="E43" s="223"/>
      <c r="S43" s="64" t="s">
        <v>124</v>
      </c>
      <c r="T43" s="146">
        <f>_xll.qlCalendarAdvance(Calendar,T42,S43,,,trigger)</f>
        <v>42486</v>
      </c>
      <c r="U43" s="78">
        <f>_xll.qlAbcdMathFunctionValue(U$1,($T43-evaluationDate)/365)</f>
        <v>1.7935343883184751E-3</v>
      </c>
      <c r="V43" s="78">
        <f>_xll.qlAbcdMathFunctionValue(V$1,($T43-evaluationDate)/365)</f>
        <v>2.5026213102157437E-3</v>
      </c>
      <c r="W43" s="78" t="e">
        <f>_xll.qlAbcdMathFunctionValue(W$1,($T43-evaluationDate)/365)</f>
        <v>#VALUE!</v>
      </c>
      <c r="X43" s="78" t="e">
        <f>_xll.qlAbcdMathFunctionValue(X$1,($T43-evaluationDate)/365)</f>
        <v>#VALUE!</v>
      </c>
      <c r="Y43" s="78">
        <f>_xll.qlAbcdMathFunctionValue(Y$1,($T43-evaluationDate)/365)</f>
        <v>1.8718983076367848E-3</v>
      </c>
      <c r="Z43" s="78">
        <f>_xll.qlAbcdMathFunctionValue(Z$1,($T43-evaluationDate)/365)</f>
        <v>1.6860555982080882E-3</v>
      </c>
      <c r="AA43" s="78">
        <f>_xll.qlAbcdMathFunctionValue(AA$1,($T43-evaluationDate)/365)</f>
        <v>0.2152361500329277</v>
      </c>
      <c r="AB43" s="78">
        <f>_xll.qlAbcdMathFunctionValue(AB$1,($T43-evaluationDate)/365)</f>
        <v>0.21521238041802102</v>
      </c>
      <c r="AD43" s="78">
        <f>_xll.qlAbcdMathFunctionValue(AD$1,($T43-evaluationDate)/365)</f>
        <v>1.3209636049530107E-3</v>
      </c>
      <c r="AE43" s="78">
        <f>_xll.qlAbcdMathFunctionValue(AE$1,($T43-evaluationDate)/365)</f>
        <v>1.3101013679425492E-3</v>
      </c>
    </row>
    <row r="44" spans="1:31">
      <c r="A44" s="223"/>
      <c r="B44" s="226" t="s">
        <v>179</v>
      </c>
      <c r="C44" s="82">
        <f>_xll.qlAbcdMathFunctionMaximumValue(Z1)</f>
        <v>2.1784346717494164E-3</v>
      </c>
      <c r="D44" s="82">
        <f>_xll.qlAbcdMathFunctionMaximumValue(Y1)</f>
        <v>2.1742518804384668E-3</v>
      </c>
      <c r="E44" s="223"/>
      <c r="S44" s="64" t="s">
        <v>124</v>
      </c>
      <c r="T44" s="146">
        <f>_xll.qlCalendarAdvance(Calendar,T43,S44,,,trigger)</f>
        <v>42487</v>
      </c>
      <c r="U44" s="78">
        <f>_xll.qlAbcdMathFunctionValue(U$1,($T44-evaluationDate)/365)</f>
        <v>1.7938331690397183E-3</v>
      </c>
      <c r="V44" s="78">
        <f>_xll.qlAbcdMathFunctionValue(V$1,($T44-evaluationDate)/365)</f>
        <v>2.504136239908924E-3</v>
      </c>
      <c r="W44" s="78" t="e">
        <f>_xll.qlAbcdMathFunctionValue(W$1,($T44-evaluationDate)/365)</f>
        <v>#VALUE!</v>
      </c>
      <c r="X44" s="78" t="e">
        <f>_xll.qlAbcdMathFunctionValue(X$1,($T44-evaluationDate)/365)</f>
        <v>#VALUE!</v>
      </c>
      <c r="Y44" s="78">
        <f>_xll.qlAbcdMathFunctionValue(Y$1,($T44-evaluationDate)/365)</f>
        <v>1.8727930563154488E-3</v>
      </c>
      <c r="Z44" s="78">
        <f>_xll.qlAbcdMathFunctionValue(Z$1,($T44-evaluationDate)/365)</f>
        <v>1.6872796537694146E-3</v>
      </c>
      <c r="AA44" s="78">
        <f>_xll.qlAbcdMathFunctionValue(AA$1,($T44-evaluationDate)/365)</f>
        <v>0.21523760118928428</v>
      </c>
      <c r="AB44" s="78">
        <f>_xll.qlAbcdMathFunctionValue(AB$1,($T44-evaluationDate)/365)</f>
        <v>0.21521387046133364</v>
      </c>
      <c r="AD44" s="78">
        <f>_xll.qlAbcdMathFunctionValue(AD$1,($T44-evaluationDate)/365)</f>
        <v>1.3216267542865701E-3</v>
      </c>
      <c r="AE44" s="78">
        <f>_xll.qlAbcdMathFunctionValue(AE$1,($T44-evaluationDate)/365)</f>
        <v>1.310782287834641E-3</v>
      </c>
    </row>
    <row r="45" spans="1:31">
      <c r="A45" s="223"/>
      <c r="B45" s="223"/>
      <c r="C45" s="223"/>
      <c r="D45" s="223"/>
      <c r="E45" s="223"/>
      <c r="S45" s="64" t="s">
        <v>124</v>
      </c>
      <c r="T45" s="146">
        <f>_xll.qlCalendarAdvance(Calendar,T44,S45,,,trigger)</f>
        <v>42488</v>
      </c>
      <c r="U45" s="78">
        <f>_xll.qlAbcdMathFunctionValue(U$1,($T45-evaluationDate)/365)</f>
        <v>1.7941314319524014E-3</v>
      </c>
      <c r="V45" s="78">
        <f>_xll.qlAbcdMathFunctionValue(V$1,($T45-evaluationDate)/365)</f>
        <v>2.505648708233354E-3</v>
      </c>
      <c r="W45" s="78" t="e">
        <f>_xll.qlAbcdMathFunctionValue(W$1,($T45-evaluationDate)/365)</f>
        <v>#VALUE!</v>
      </c>
      <c r="X45" s="78" t="e">
        <f>_xll.qlAbcdMathFunctionValue(X$1,($T45-evaluationDate)/365)</f>
        <v>#VALUE!</v>
      </c>
      <c r="Y45" s="78">
        <f>_xll.qlAbcdMathFunctionValue(Y$1,($T45-evaluationDate)/365)</f>
        <v>1.8736861376599018E-3</v>
      </c>
      <c r="Z45" s="78">
        <f>_xll.qlAbcdMathFunctionValue(Z$1,($T45-evaluationDate)/365)</f>
        <v>1.6885017205571892E-3</v>
      </c>
      <c r="AA45" s="78">
        <f>_xll.qlAbcdMathFunctionValue(AA$1,($T45-evaluationDate)/365)</f>
        <v>0.21523904996204093</v>
      </c>
      <c r="AB45" s="78">
        <f>_xll.qlAbcdMathFunctionValue(AB$1,($T45-evaluationDate)/365)</f>
        <v>0.21521535808371139</v>
      </c>
      <c r="AD45" s="78">
        <f>_xll.qlAbcdMathFunctionValue(AD$1,($T45-evaluationDate)/365)</f>
        <v>1.322288814362801E-3</v>
      </c>
      <c r="AE45" s="78">
        <f>_xll.qlAbcdMathFunctionValue(AE$1,($T45-evaluationDate)/365)</f>
        <v>1.3114621014081024E-3</v>
      </c>
    </row>
    <row r="46" spans="1:31">
      <c r="A46" s="223"/>
      <c r="B46" s="228" t="s">
        <v>274</v>
      </c>
      <c r="C46" s="108" t="s">
        <v>138</v>
      </c>
      <c r="D46" s="109"/>
      <c r="E46" s="223"/>
      <c r="S46" s="64" t="s">
        <v>124</v>
      </c>
      <c r="T46" s="146">
        <f>_xll.qlCalendarAdvance(Calendar,T45,S46,,,trigger)</f>
        <v>42489</v>
      </c>
      <c r="U46" s="78">
        <f>_xll.qlAbcdMathFunctionValue(U$1,($T46-evaluationDate)/365)</f>
        <v>1.7944291775597216E-3</v>
      </c>
      <c r="V46" s="78">
        <f>_xll.qlAbcdMathFunctionValue(V$1,($T46-evaluationDate)/365)</f>
        <v>2.5071587175486058E-3</v>
      </c>
      <c r="W46" s="78" t="e">
        <f>_xll.qlAbcdMathFunctionValue(W$1,($T46-evaluationDate)/365)</f>
        <v>#VALUE!</v>
      </c>
      <c r="X46" s="78" t="e">
        <f>_xll.qlAbcdMathFunctionValue(X$1,($T46-evaluationDate)/365)</f>
        <v>#VALUE!</v>
      </c>
      <c r="Y46" s="78">
        <f>_xll.qlAbcdMathFunctionValue(Y$1,($T46-evaluationDate)/365)</f>
        <v>1.874577553313424E-3</v>
      </c>
      <c r="Z46" s="78">
        <f>_xll.qlAbcdMathFunctionValue(Z$1,($T46-evaluationDate)/365)</f>
        <v>1.6897218004779337E-3</v>
      </c>
      <c r="AA46" s="78">
        <f>_xll.qlAbcdMathFunctionValue(AA$1,($T46-evaluationDate)/365)</f>
        <v>0.21524049635348813</v>
      </c>
      <c r="AB46" s="78">
        <f>_xll.qlAbcdMathFunctionValue(AB$1,($T46-evaluationDate)/365)</f>
        <v>0.21521684328747517</v>
      </c>
      <c r="AD46" s="78">
        <f>_xll.qlAbcdMathFunctionValue(AD$1,($T46-evaluationDate)/365)</f>
        <v>1.3229497862283935E-3</v>
      </c>
      <c r="AE46" s="78">
        <f>_xll.qlAbcdMathFunctionValue(AE$1,($T46-evaluationDate)/365)</f>
        <v>1.3121408097234969E-3</v>
      </c>
    </row>
    <row r="47" spans="1:31">
      <c r="A47" s="223"/>
      <c r="B47" s="227" t="s">
        <v>185</v>
      </c>
      <c r="C47" s="110" t="s">
        <v>182</v>
      </c>
      <c r="D47" s="110" t="s">
        <v>181</v>
      </c>
      <c r="E47" s="223"/>
      <c r="S47" s="64" t="s">
        <v>124</v>
      </c>
      <c r="T47" s="146">
        <f>_xll.qlCalendarAdvance(Calendar,T46,S47,,,trigger)</f>
        <v>42492</v>
      </c>
      <c r="U47" s="78">
        <f>_xll.qlAbcdMathFunctionValue(U$1,($T47-evaluationDate)/365)</f>
        <v>1.7953193155753134E-3</v>
      </c>
      <c r="V47" s="78">
        <f>_xll.qlAbcdMathFunctionValue(V$1,($T47-evaluationDate)/365)</f>
        <v>2.511674015006256E-3</v>
      </c>
      <c r="W47" s="78" t="e">
        <f>_xll.qlAbcdMathFunctionValue(W$1,($T47-evaluationDate)/365)</f>
        <v>#VALUE!</v>
      </c>
      <c r="X47" s="78" t="e">
        <f>_xll.qlAbcdMathFunctionValue(X$1,($T47-evaluationDate)/365)</f>
        <v>#VALUE!</v>
      </c>
      <c r="Y47" s="78">
        <f>_xll.qlAbcdMathFunctionValue(Y$1,($T47-evaluationDate)/365)</f>
        <v>1.8772418225409533E-3</v>
      </c>
      <c r="Z47" s="78">
        <f>_xll.qlAbcdMathFunctionValue(Z$1,($T47-evaluationDate)/365)</f>
        <v>1.6933701380799763E-3</v>
      </c>
      <c r="AA47" s="78">
        <f>_xll.qlAbcdMathFunctionValue(AA$1,($T47-evaluationDate)/365)</f>
        <v>0.2152448212628495</v>
      </c>
      <c r="AB47" s="78">
        <f>_xll.qlAbcdMathFunctionValue(AB$1,($T47-evaluationDate)/365)</f>
        <v>0.21522128441026223</v>
      </c>
      <c r="AD47" s="78">
        <f>_xll.qlAbcdMathFunctionValue(AD$1,($T47-evaluationDate)/365)</f>
        <v>1.3249261830154866E-3</v>
      </c>
      <c r="AE47" s="78">
        <f>_xll.qlAbcdMathFunctionValue(AE$1,($T47-evaluationDate)/365)</f>
        <v>1.3141703137139903E-3</v>
      </c>
    </row>
    <row r="48" spans="1:31">
      <c r="A48" s="223"/>
      <c r="B48" s="220" t="s">
        <v>139</v>
      </c>
      <c r="C48" s="74">
        <f t="array" ref="C48:C51">_xll.qlTenorBasisInstCoefficients(Relative_from_6M_Abs!AG12,_xll.ohTrigger(trigger,CalibrationTrigger,'6MContinuousBasisBootstrap'!$AF$22:$AF$25))</f>
        <v>1.8915012923346438E-3</v>
      </c>
      <c r="D48" s="74">
        <f t="array" ref="D48:D51">_xll.qlTenorBasisCoefficients(Relative_from_6M_Abs!AG12,"ohTrigger(trigger;CalibrationTrigger;'1MContinuous")</f>
        <v>1.9177560939215473E-3</v>
      </c>
      <c r="E48" s="223"/>
      <c r="S48" s="64" t="s">
        <v>124</v>
      </c>
      <c r="T48" s="146">
        <f>_xll.qlCalendarAdvance(Calendar,T47,S48,,,trigger)</f>
        <v>42493</v>
      </c>
      <c r="U48" s="78">
        <f>_xll.qlAbcdMathFunctionValue(U$1,($T48-evaluationDate)/365)</f>
        <v>1.7956149969849361E-3</v>
      </c>
      <c r="V48" s="78">
        <f>_xll.qlAbcdMathFunctionValue(V$1,($T48-evaluationDate)/365)</f>
        <v>2.5131742118421857E-3</v>
      </c>
      <c r="W48" s="78" t="e">
        <f>_xll.qlAbcdMathFunctionValue(W$1,($T48-evaluationDate)/365)</f>
        <v>#VALUE!</v>
      </c>
      <c r="X48" s="78" t="e">
        <f>_xll.qlAbcdMathFunctionValue(X$1,($T48-evaluationDate)/365)</f>
        <v>#VALUE!</v>
      </c>
      <c r="Y48" s="78">
        <f>_xll.qlAbcdMathFunctionValue(Y$1,($T48-evaluationDate)/365)</f>
        <v>1.8781265918365521E-3</v>
      </c>
      <c r="Z48" s="78">
        <f>_xll.qlAbcdMathFunctionValue(Z$1,($T48-evaluationDate)/365)</f>
        <v>1.6945822895668547E-3</v>
      </c>
      <c r="AA48" s="78">
        <f>_xll.qlAbcdMathFunctionValue(AA$1,($T48-evaluationDate)/365)</f>
        <v>0.21524625815192611</v>
      </c>
      <c r="AB48" s="78">
        <f>_xll.qlAbcdMathFunctionValue(AB$1,($T48-evaluationDate)/365)</f>
        <v>0.21522275996274035</v>
      </c>
      <c r="AD48" s="78">
        <f>_xll.qlAbcdMathFunctionValue(AD$1,($T48-evaluationDate)/365)</f>
        <v>1.3255828124884188E-3</v>
      </c>
      <c r="AE48" s="78">
        <f>_xll.qlAbcdMathFunctionValue(AE$1,($T48-evaluationDate)/365)</f>
        <v>1.3148446115855265E-3</v>
      </c>
    </row>
    <row r="49" spans="1:31">
      <c r="A49" s="223"/>
      <c r="B49" s="221" t="s">
        <v>140</v>
      </c>
      <c r="C49" s="87">
        <v>1.004414152258219E-3</v>
      </c>
      <c r="D49" s="87">
        <v>9.949486369071833E-4</v>
      </c>
      <c r="E49" s="223"/>
      <c r="S49" s="64" t="s">
        <v>124</v>
      </c>
      <c r="T49" s="146">
        <f>_xll.qlCalendarAdvance(Calendar,T48,S49,,,trigger)</f>
        <v>42494</v>
      </c>
      <c r="U49" s="78">
        <f>_xll.qlAbcdMathFunctionValue(U$1,($T49-evaluationDate)/365)</f>
        <v>1.7959101635990206E-3</v>
      </c>
      <c r="V49" s="78">
        <f>_xll.qlAbcdMathFunctionValue(V$1,($T49-evaluationDate)/365)</f>
        <v>2.5146719614380642E-3</v>
      </c>
      <c r="W49" s="78" t="e">
        <f>_xll.qlAbcdMathFunctionValue(W$1,($T49-evaluationDate)/365)</f>
        <v>#VALUE!</v>
      </c>
      <c r="X49" s="78" t="e">
        <f>_xll.qlAbcdMathFunctionValue(X$1,($T49-evaluationDate)/365)</f>
        <v>#VALUE!</v>
      </c>
      <c r="Y49" s="78">
        <f>_xll.qlAbcdMathFunctionValue(Y$1,($T49-evaluationDate)/365)</f>
        <v>1.8790097036373759E-3</v>
      </c>
      <c r="Z49" s="78">
        <f>_xll.qlAbcdMathFunctionValue(Z$1,($T49-evaluationDate)/365)</f>
        <v>1.6957924636960984E-3</v>
      </c>
      <c r="AA49" s="78">
        <f>_xll.qlAbcdMathFunctionValue(AA$1,($T49-evaluationDate)/365)</f>
        <v>0.21524769267111762</v>
      </c>
      <c r="AB49" s="78">
        <f>_xll.qlAbcdMathFunctionValue(AB$1,($T49-evaluationDate)/365)</f>
        <v>0.21522423310818026</v>
      </c>
      <c r="AD49" s="78">
        <f>_xll.qlAbcdMathFunctionValue(AD$1,($T49-evaluationDate)/365)</f>
        <v>1.3262383589714094E-3</v>
      </c>
      <c r="AE49" s="78">
        <f>_xll.qlAbcdMathFunctionValue(AE$1,($T49-evaluationDate)/365)</f>
        <v>1.3155178094888995E-3</v>
      </c>
    </row>
    <row r="50" spans="1:31">
      <c r="A50" s="223"/>
      <c r="B50" s="221" t="s">
        <v>141</v>
      </c>
      <c r="C50" s="229">
        <v>0.21338083186804899</v>
      </c>
      <c r="D50" s="229">
        <v>0.21338083186804899</v>
      </c>
      <c r="E50" s="223"/>
      <c r="S50" s="64" t="s">
        <v>124</v>
      </c>
      <c r="T50" s="146">
        <f>_xll.qlCalendarAdvance(Calendar,T49,S50,,,trigger)</f>
        <v>42495</v>
      </c>
      <c r="U50" s="78">
        <f>_xll.qlAbcdMathFunctionValue(U$1,($T50-evaluationDate)/365)</f>
        <v>1.7962048159183004E-3</v>
      </c>
      <c r="V50" s="78">
        <f>_xll.qlAbcdMathFunctionValue(V$1,($T50-evaluationDate)/365)</f>
        <v>2.516167266141981E-3</v>
      </c>
      <c r="W50" s="78" t="e">
        <f>_xll.qlAbcdMathFunctionValue(W$1,($T50-evaluationDate)/365)</f>
        <v>#VALUE!</v>
      </c>
      <c r="X50" s="78" t="e">
        <f>_xll.qlAbcdMathFunctionValue(X$1,($T50-evaluationDate)/365)</f>
        <v>#VALUE!</v>
      </c>
      <c r="Y50" s="78">
        <f>_xll.qlAbcdMathFunctionValue(Y$1,($T50-evaluationDate)/365)</f>
        <v>1.879891159578613E-3</v>
      </c>
      <c r="Z50" s="78">
        <f>_xll.qlAbcdMathFunctionValue(Z$1,($T50-evaluationDate)/365)</f>
        <v>1.6970006623649521E-3</v>
      </c>
      <c r="AA50" s="78">
        <f>_xll.qlAbcdMathFunctionValue(AA$1,($T50-evaluationDate)/365)</f>
        <v>0.21524912482270328</v>
      </c>
      <c r="AB50" s="78">
        <f>_xll.qlAbcdMathFunctionValue(AB$1,($T50-evaluationDate)/365)</f>
        <v>0.21522570384889148</v>
      </c>
      <c r="AD50" s="78">
        <f>_xll.qlAbcdMathFunctionValue(AD$1,($T50-evaluationDate)/365)</f>
        <v>1.3268928235060512E-3</v>
      </c>
      <c r="AE50" s="78">
        <f>_xll.qlAbcdMathFunctionValue(AE$1,($T50-evaluationDate)/365)</f>
        <v>1.3161899084795123E-3</v>
      </c>
    </row>
    <row r="51" spans="1:31">
      <c r="A51" s="223"/>
      <c r="B51" s="221" t="s">
        <v>142</v>
      </c>
      <c r="C51" s="82">
        <v>0.21322367037088266</v>
      </c>
      <c r="D51" s="82">
        <v>0.21322367037088266</v>
      </c>
      <c r="E51" s="223"/>
      <c r="S51" s="64" t="s">
        <v>124</v>
      </c>
      <c r="T51" s="146">
        <f>_xll.qlCalendarAdvance(Calendar,T50,S51,,,trigger)</f>
        <v>42496</v>
      </c>
      <c r="U51" s="78">
        <f>_xll.qlAbcdMathFunctionValue(U$1,($T51-evaluationDate)/365)</f>
        <v>1.7964989544431006E-3</v>
      </c>
      <c r="V51" s="78">
        <f>_xll.qlAbcdMathFunctionValue(V$1,($T51-evaluationDate)/365)</f>
        <v>2.5176601283001159E-3</v>
      </c>
      <c r="W51" s="78" t="e">
        <f>_xll.qlAbcdMathFunctionValue(W$1,($T51-evaluationDate)/365)</f>
        <v>#VALUE!</v>
      </c>
      <c r="X51" s="78" t="e">
        <f>_xll.qlAbcdMathFunctionValue(X$1,($T51-evaluationDate)/365)</f>
        <v>#VALUE!</v>
      </c>
      <c r="Y51" s="78">
        <f>_xll.qlAbcdMathFunctionValue(Y$1,($T51-evaluationDate)/365)</f>
        <v>1.880770961294107E-3</v>
      </c>
      <c r="Z51" s="78">
        <f>_xll.qlAbcdMathFunctionValue(Z$1,($T51-evaluationDate)/365)</f>
        <v>1.6982068874691169E-3</v>
      </c>
      <c r="AA51" s="78">
        <f>_xll.qlAbcdMathFunctionValue(AA$1,($T51-evaluationDate)/365)</f>
        <v>0.21525055460896059</v>
      </c>
      <c r="AB51" s="78">
        <f>_xll.qlAbcdMathFunctionValue(AB$1,($T51-evaluationDate)/365)</f>
        <v>0.2152271721871816</v>
      </c>
      <c r="AD51" s="78">
        <f>_xll.qlAbcdMathFunctionValue(AD$1,($T51-evaluationDate)/365)</f>
        <v>1.3275462071330878E-3</v>
      </c>
      <c r="AE51" s="78">
        <f>_xll.qlAbcdMathFunctionValue(AE$1,($T51-evaluationDate)/365)</f>
        <v>1.3168609096119088E-3</v>
      </c>
    </row>
    <row r="52" spans="1:31">
      <c r="A52" s="223"/>
      <c r="B52" s="224" t="s">
        <v>178</v>
      </c>
      <c r="C52" s="222">
        <f>C48+C51</f>
        <v>0.21511517166321731</v>
      </c>
      <c r="D52" s="222">
        <f>D48+D51</f>
        <v>0.21514142646480422</v>
      </c>
      <c r="E52" s="223"/>
      <c r="S52" s="64" t="s">
        <v>124</v>
      </c>
      <c r="T52" s="146">
        <f>_xll.qlCalendarAdvance(Calendar,T51,S52,,,trigger)</f>
        <v>42499</v>
      </c>
      <c r="U52" s="78">
        <f>_xll.qlAbcdMathFunctionValue(U$1,($T52-evaluationDate)/365)</f>
        <v>1.7973782922477374E-3</v>
      </c>
      <c r="V52" s="78">
        <f>_xll.qlAbcdMathFunctionValue(V$1,($T52-evaluationDate)/365)</f>
        <v>2.5221240829330365E-3</v>
      </c>
      <c r="W52" s="78" t="e">
        <f>_xll.qlAbcdMathFunctionValue(W$1,($T52-evaluationDate)/365)</f>
        <v>#VALUE!</v>
      </c>
      <c r="X52" s="78" t="e">
        <f>_xll.qlAbcdMathFunctionValue(X$1,($T52-evaluationDate)/365)</f>
        <v>#VALUE!</v>
      </c>
      <c r="Y52" s="78">
        <f>_xll.qlAbcdMathFunctionValue(Y$1,($T52-evaluationDate)/365)</f>
        <v>1.8834004574044053E-3</v>
      </c>
      <c r="Z52" s="78">
        <f>_xll.qlAbcdMathFunctionValue(Z$1,($T52-evaluationDate)/365)</f>
        <v>1.7018137403273942E-3</v>
      </c>
      <c r="AA52" s="78">
        <f>_xll.qlAbcdMathFunctionValue(AA$1,($T52-evaluationDate)/365)</f>
        <v>0.21525482979850874</v>
      </c>
      <c r="AB52" s="78">
        <f>_xll.qlAbcdMathFunctionValue(AB$1,($T52-evaluationDate)/365)</f>
        <v>0.21523156281057387</v>
      </c>
      <c r="AD52" s="78">
        <f>_xll.qlAbcdMathFunctionValue(AD$1,($T52-evaluationDate)/365)</f>
        <v>1.3294998829633149E-3</v>
      </c>
      <c r="AE52" s="78">
        <f>_xll.qlAbcdMathFunctionValue(AE$1,($T52-evaluationDate)/365)</f>
        <v>1.3188673363923962E-3</v>
      </c>
    </row>
    <row r="53" spans="1:31">
      <c r="A53" s="223"/>
      <c r="B53" s="225" t="s">
        <v>180</v>
      </c>
      <c r="C53" s="90">
        <f>SettlementDate+_xll.qlAbcdMathFunctionMaximumLocation(AB1)*365</f>
        <v>43449.192802578706</v>
      </c>
      <c r="D53" s="90">
        <f>SettlementDate+_xll.qlAbcdMathFunctionMaximumLocation(AA1)*365</f>
        <v>43433.021861697482</v>
      </c>
      <c r="E53" s="223"/>
      <c r="S53" s="64" t="s">
        <v>124</v>
      </c>
      <c r="T53" s="146">
        <f>_xll.qlCalendarAdvance(Calendar,T52,S53,,,trigger)</f>
        <v>42500</v>
      </c>
      <c r="U53" s="78">
        <f>_xll.qlAbcdMathFunctionValue(U$1,($T53-evaluationDate)/365)</f>
        <v>1.7976703805896894E-3</v>
      </c>
      <c r="V53" s="78">
        <f>_xll.qlAbcdMathFunctionValue(V$1,($T53-evaluationDate)/365)</f>
        <v>2.5236071983317262E-3</v>
      </c>
      <c r="W53" s="78" t="e">
        <f>_xll.qlAbcdMathFunctionValue(W$1,($T53-evaluationDate)/365)</f>
        <v>#VALUE!</v>
      </c>
      <c r="X53" s="78" t="e">
        <f>_xll.qlAbcdMathFunctionValue(X$1,($T53-evaluationDate)/365)</f>
        <v>#VALUE!</v>
      </c>
      <c r="Y53" s="78">
        <f>_xll.qlAbcdMathFunctionValue(Y$1,($T53-evaluationDate)/365)</f>
        <v>1.8842736585284907E-3</v>
      </c>
      <c r="Z53" s="78">
        <f>_xll.qlAbcdMathFunctionValue(Z$1,($T53-evaluationDate)/365)</f>
        <v>1.7030120900990225E-3</v>
      </c>
      <c r="AA53" s="78">
        <f>_xll.qlAbcdMathFunctionValue(AA$1,($T53-evaluationDate)/365)</f>
        <v>0.21525625014618988</v>
      </c>
      <c r="AB53" s="78">
        <f>_xll.qlAbcdMathFunctionValue(AB$1,($T53-evaluationDate)/365)</f>
        <v>0.21523302156221866</v>
      </c>
      <c r="AD53" s="78">
        <f>_xll.qlAbcdMathFunctionValue(AD$1,($T53-evaluationDate)/365)</f>
        <v>1.3301489533504491E-3</v>
      </c>
      <c r="AE53" s="78">
        <f>_xll.qlAbcdMathFunctionValue(AE$1,($T53-evaluationDate)/365)</f>
        <v>1.3195339566202404E-3</v>
      </c>
    </row>
    <row r="54" spans="1:31">
      <c r="A54" s="223"/>
      <c r="B54" s="225" t="s">
        <v>265</v>
      </c>
      <c r="C54" s="264">
        <f>C48/C49</f>
        <v>1.8831886110744174</v>
      </c>
      <c r="D54" s="264">
        <f>D48/D49</f>
        <v>1.927492558694214</v>
      </c>
      <c r="E54" s="223"/>
      <c r="S54" s="64" t="s">
        <v>124</v>
      </c>
      <c r="T54" s="146">
        <f>_xll.qlCalendarAdvance(Calendar,T53,S54,,,trigger)</f>
        <v>42501</v>
      </c>
      <c r="U54" s="78">
        <f>_xll.qlAbcdMathFunctionValue(U$1,($T54-evaluationDate)/365)</f>
        <v>1.7979619576326551E-3</v>
      </c>
      <c r="V54" s="78">
        <f>_xll.qlAbcdMathFunctionValue(V$1,($T54-evaluationDate)/365)</f>
        <v>2.5250878828869563E-3</v>
      </c>
      <c r="W54" s="78" t="e">
        <f>_xll.qlAbcdMathFunctionValue(W$1,($T54-evaluationDate)/365)</f>
        <v>#VALUE!</v>
      </c>
      <c r="X54" s="78" t="e">
        <f>_xll.qlAbcdMathFunctionValue(X$1,($T54-evaluationDate)/365)</f>
        <v>#VALUE!</v>
      </c>
      <c r="Y54" s="78">
        <f>_xll.qlAbcdMathFunctionValue(Y$1,($T54-evaluationDate)/365)</f>
        <v>1.8851452135759069E-3</v>
      </c>
      <c r="Z54" s="78">
        <f>_xll.qlAbcdMathFunctionValue(Z$1,($T54-evaluationDate)/365)</f>
        <v>1.7042084757613795E-3</v>
      </c>
      <c r="AA54" s="78">
        <f>_xll.qlAbcdMathFunctionValue(AA$1,($T54-evaluationDate)/365)</f>
        <v>0.21525766813990202</v>
      </c>
      <c r="AB54" s="78">
        <f>_xll.qlAbcdMathFunctionValue(AB$1,($T54-evaluationDate)/365)</f>
        <v>0.21523447792295242</v>
      </c>
      <c r="AD54" s="78">
        <f>_xll.qlAbcdMathFunctionValue(AD$1,($T54-evaluationDate)/365)</f>
        <v>1.3307969480210098E-3</v>
      </c>
      <c r="AE54" s="78">
        <f>_xll.qlAbcdMathFunctionValue(AE$1,($T54-evaluationDate)/365)</f>
        <v>1.320199484249746E-3</v>
      </c>
    </row>
    <row r="55" spans="1:31">
      <c r="A55" s="223"/>
      <c r="B55" s="225" t="s">
        <v>266</v>
      </c>
      <c r="C55" s="264">
        <f>1/C50</f>
        <v>4.6864565633448398</v>
      </c>
      <c r="D55" s="264">
        <f>1/D50</f>
        <v>4.6864565633448398</v>
      </c>
      <c r="E55" s="223"/>
      <c r="S55" s="64" t="s">
        <v>124</v>
      </c>
      <c r="T55" s="146">
        <f>_xll.qlCalendarAdvance(Calendar,T54,S55,,,trigger)</f>
        <v>42502</v>
      </c>
      <c r="U55" s="78">
        <f>_xll.qlAbcdMathFunctionValue(U$1,($T55-evaluationDate)/365)</f>
        <v>1.7982530238745088E-3</v>
      </c>
      <c r="V55" s="78">
        <f>_xll.qlAbcdMathFunctionValue(V$1,($T55-evaluationDate)/365)</f>
        <v>2.526566138933485E-3</v>
      </c>
      <c r="W55" s="78" t="e">
        <f>_xll.qlAbcdMathFunctionValue(W$1,($T55-evaluationDate)/365)</f>
        <v>#VALUE!</v>
      </c>
      <c r="X55" s="78" t="e">
        <f>_xll.qlAbcdMathFunctionValue(X$1,($T55-evaluationDate)/365)</f>
        <v>#VALUE!</v>
      </c>
      <c r="Y55" s="78">
        <f>_xll.qlAbcdMathFunctionValue(Y$1,($T55-evaluationDate)/365)</f>
        <v>1.8860151241724473E-3</v>
      </c>
      <c r="Z55" s="78">
        <f>_xll.qlAbcdMathFunctionValue(Z$1,($T55-evaluationDate)/365)</f>
        <v>1.7054028992009383E-3</v>
      </c>
      <c r="AA55" s="78">
        <f>_xll.qlAbcdMathFunctionValue(AA$1,($T55-evaluationDate)/365)</f>
        <v>0.21525908378191155</v>
      </c>
      <c r="AB55" s="78">
        <f>_xll.qlAbcdMathFunctionValue(AB$1,($T55-evaluationDate)/365)</f>
        <v>0.21523593189507162</v>
      </c>
      <c r="AD55" s="78">
        <f>_xll.qlAbcdMathFunctionValue(AD$1,($T55-evaluationDate)/365)</f>
        <v>1.3314438680106697E-3</v>
      </c>
      <c r="AE55" s="78">
        <f>_xll.qlAbcdMathFunctionValue(AE$1,($T55-evaluationDate)/365)</f>
        <v>1.320863920330323E-3</v>
      </c>
    </row>
    <row r="56" spans="1:31">
      <c r="A56" s="223"/>
      <c r="B56" s="225" t="s">
        <v>267</v>
      </c>
      <c r="C56" s="264">
        <f>C55-C54</f>
        <v>2.8032679522704225</v>
      </c>
      <c r="D56" s="264">
        <f>D55-D54</f>
        <v>2.7589640046506259</v>
      </c>
      <c r="E56" s="223"/>
      <c r="S56" s="64" t="s">
        <v>124</v>
      </c>
      <c r="T56" s="146">
        <f>_xll.qlCalendarAdvance(Calendar,T55,S56,,,trigger)</f>
        <v>42503</v>
      </c>
      <c r="U56" s="78">
        <f>_xll.qlAbcdMathFunctionValue(U$1,($T56-evaluationDate)/365)</f>
        <v>1.7985435798127179E-3</v>
      </c>
      <c r="V56" s="78">
        <f>_xll.qlAbcdMathFunctionValue(V$1,($T56-evaluationDate)/365)</f>
        <v>2.5280419688041714E-3</v>
      </c>
      <c r="W56" s="78" t="e">
        <f>_xll.qlAbcdMathFunctionValue(W$1,($T56-evaluationDate)/365)</f>
        <v>#VALUE!</v>
      </c>
      <c r="X56" s="78" t="e">
        <f>_xll.qlAbcdMathFunctionValue(X$1,($T56-evaluationDate)/365)</f>
        <v>#VALUE!</v>
      </c>
      <c r="Y56" s="78">
        <f>_xll.qlAbcdMathFunctionValue(Y$1,($T56-evaluationDate)/365)</f>
        <v>1.8868833919425674E-3</v>
      </c>
      <c r="Z56" s="78">
        <f>_xll.qlAbcdMathFunctionValue(Z$1,($T56-evaluationDate)/365)</f>
        <v>1.7065953623026373E-3</v>
      </c>
      <c r="AA56" s="78">
        <f>_xll.qlAbcdMathFunctionValue(AA$1,($T56-evaluationDate)/365)</f>
        <v>0.215260497074483</v>
      </c>
      <c r="AB56" s="78">
        <f>_xll.qlAbcdMathFunctionValue(AB$1,($T56-evaluationDate)/365)</f>
        <v>0.21523738348087079</v>
      </c>
      <c r="AD56" s="78">
        <f>_xll.qlAbcdMathFunctionValue(AD$1,($T56-evaluationDate)/365)</f>
        <v>1.3320897143542577E-3</v>
      </c>
      <c r="AE56" s="78">
        <f>_xll.qlAbcdMathFunctionValue(AE$1,($T56-evaluationDate)/365)</f>
        <v>1.3215272659105291E-3</v>
      </c>
    </row>
    <row r="57" spans="1:31">
      <c r="A57" s="223"/>
      <c r="B57" s="226" t="s">
        <v>268</v>
      </c>
      <c r="C57" s="278">
        <f>(C53-evaluationDate)/365</f>
        <v>2.8087474043252207</v>
      </c>
      <c r="D57" s="278">
        <f>(D53-evaluationDate)/365</f>
        <v>2.764443456705429</v>
      </c>
      <c r="E57" s="223"/>
      <c r="S57" s="64" t="s">
        <v>124</v>
      </c>
      <c r="T57" s="146">
        <f>_xll.qlCalendarAdvance(Calendar,T56,S57,,,trigger)</f>
        <v>42506</v>
      </c>
      <c r="U57" s="78">
        <f>_xll.qlAbcdMathFunctionValue(U$1,($T57-evaluationDate)/365)</f>
        <v>1.7994121907740459E-3</v>
      </c>
      <c r="V57" s="78">
        <f>_xll.qlAbcdMathFunctionValue(V$1,($T57-evaluationDate)/365)</f>
        <v>2.5324549246613214E-3</v>
      </c>
      <c r="W57" s="78" t="e">
        <f>_xll.qlAbcdMathFunctionValue(W$1,($T57-evaluationDate)/365)</f>
        <v>#VALUE!</v>
      </c>
      <c r="X57" s="78" t="e">
        <f>_xll.qlAbcdMathFunctionValue(X$1,($T57-evaluationDate)/365)</f>
        <v>#VALUE!</v>
      </c>
      <c r="Y57" s="78">
        <f>_xll.qlAbcdMathFunctionValue(Y$1,($T57-evaluationDate)/365)</f>
        <v>1.8894783545189084E-3</v>
      </c>
      <c r="Z57" s="78">
        <f>_xll.qlAbcdMathFunctionValue(Z$1,($T57-evaluationDate)/365)</f>
        <v>1.7101610084069747E-3</v>
      </c>
      <c r="AA57" s="78">
        <f>_xll.qlAbcdMathFunctionValue(AA$1,($T57-evaluationDate)/365)</f>
        <v>0.21526472287818588</v>
      </c>
      <c r="AB57" s="78">
        <f>_xll.qlAbcdMathFunctionValue(AB$1,($T57-evaluationDate)/365)</f>
        <v>0.21524172394326541</v>
      </c>
      <c r="AD57" s="78">
        <f>_xll.qlAbcdMathFunctionValue(AD$1,($T57-evaluationDate)/365)</f>
        <v>1.3340208218442511E-3</v>
      </c>
      <c r="AE57" s="78">
        <f>_xll.qlAbcdMathFunctionValue(AE$1,($T57-evaluationDate)/365)</f>
        <v>1.3235107701217042E-3</v>
      </c>
    </row>
    <row r="58" spans="1:31">
      <c r="A58" s="223"/>
      <c r="B58" s="226" t="s">
        <v>179</v>
      </c>
      <c r="C58" s="82">
        <f>_xll.qlAbcdMathFunctionMaximumValue(AB1)</f>
        <v>0.2158117536564377</v>
      </c>
      <c r="D58" s="82">
        <f>_xll.qlAbcdMathFunctionMaximumValue(AA1)</f>
        <v>0.21581171486234421</v>
      </c>
      <c r="E58" s="223"/>
      <c r="S58" s="64" t="s">
        <v>124</v>
      </c>
      <c r="T58" s="146">
        <f>_xll.qlCalendarAdvance(Calendar,T57,S58,,,trigger)</f>
        <v>42507</v>
      </c>
      <c r="U58" s="78">
        <f>_xll.qlAbcdMathFunctionValue(U$1,($T58-evaluationDate)/365)</f>
        <v>1.7997007104642131E-3</v>
      </c>
      <c r="V58" s="78">
        <f>_xll.qlAbcdMathFunctionValue(V$1,($T58-evaluationDate)/365)</f>
        <v>2.5339210731193085E-3</v>
      </c>
      <c r="W58" s="78" t="e">
        <f>_xll.qlAbcdMathFunctionValue(W$1,($T58-evaluationDate)/365)</f>
        <v>#VALUE!</v>
      </c>
      <c r="X58" s="78" t="e">
        <f>_xll.qlAbcdMathFunctionValue(X$1,($T58-evaluationDate)/365)</f>
        <v>#VALUE!</v>
      </c>
      <c r="Y58" s="78">
        <f>_xll.qlAbcdMathFunctionValue(Y$1,($T58-evaluationDate)/365)</f>
        <v>1.890340067201174E-3</v>
      </c>
      <c r="Z58" s="78">
        <f>_xll.qlAbcdMathFunctionValue(Z$1,($T58-evaluationDate)/365)</f>
        <v>1.7113456489759786E-3</v>
      </c>
      <c r="AA58" s="78">
        <f>_xll.qlAbcdMathFunctionValue(AA$1,($T58-evaluationDate)/365)</f>
        <v>0.21526612679561297</v>
      </c>
      <c r="AB58" s="78">
        <f>_xll.qlAbcdMathFunctionValue(AB$1,($T58-evaluationDate)/365)</f>
        <v>0.21524316600669247</v>
      </c>
      <c r="AD58" s="78">
        <f>_xll.qlAbcdMathFunctionValue(AD$1,($T58-evaluationDate)/365)</f>
        <v>1.3346623839350046E-3</v>
      </c>
      <c r="AE58" s="78">
        <f>_xll.qlAbcdMathFunctionValue(AE$1,($T58-evaluationDate)/365)</f>
        <v>1.3241697641689512E-3</v>
      </c>
    </row>
    <row r="59" spans="1:31">
      <c r="A59" s="223"/>
      <c r="B59" s="223"/>
      <c r="C59" s="223"/>
      <c r="D59" s="223"/>
      <c r="E59" s="223"/>
      <c r="S59" s="64" t="s">
        <v>124</v>
      </c>
      <c r="T59" s="146">
        <f>_xll.qlCalendarAdvance(Calendar,T58,S59,,,trigger)</f>
        <v>42508</v>
      </c>
      <c r="U59" s="78">
        <f>_xll.qlAbcdMathFunctionValue(U$1,($T59-evaluationDate)/365)</f>
        <v>1.7999887223319726E-3</v>
      </c>
      <c r="V59" s="78">
        <f>_xll.qlAbcdMathFunctionValue(V$1,($T59-evaluationDate)/365)</f>
        <v>2.5353848070373197E-3</v>
      </c>
      <c r="W59" s="78" t="e">
        <f>_xll.qlAbcdMathFunctionValue(W$1,($T59-evaluationDate)/365)</f>
        <v>#VALUE!</v>
      </c>
      <c r="X59" s="78" t="e">
        <f>_xll.qlAbcdMathFunctionValue(X$1,($T59-evaluationDate)/365)</f>
        <v>#VALUE!</v>
      </c>
      <c r="Y59" s="78">
        <f>_xll.qlAbcdMathFunctionValue(Y$1,($T59-evaluationDate)/365)</f>
        <v>1.8912001451592594E-3</v>
      </c>
      <c r="Z59" s="78">
        <f>_xll.qlAbcdMathFunctionValue(Z$1,($T59-evaluationDate)/365)</f>
        <v>1.7125283386088439E-3</v>
      </c>
      <c r="AA59" s="78">
        <f>_xll.qlAbcdMathFunctionValue(AA$1,($T59-evaluationDate)/365)</f>
        <v>0.21526752837489677</v>
      </c>
      <c r="AB59" s="78">
        <f>_xll.qlAbcdMathFunctionValue(AB$1,($T59-evaluationDate)/365)</f>
        <v>0.2152446056952442</v>
      </c>
      <c r="AD59" s="78">
        <f>_xll.qlAbcdMathFunctionValue(AD$1,($T59-evaluationDate)/365)</f>
        <v>1.3353028775412081E-3</v>
      </c>
      <c r="AE59" s="78">
        <f>_xll.qlAbcdMathFunctionValue(AE$1,($T59-evaluationDate)/365)</f>
        <v>1.324827672945834E-3</v>
      </c>
    </row>
    <row r="60" spans="1:31">
      <c r="S60" s="64" t="s">
        <v>124</v>
      </c>
      <c r="T60" s="146">
        <f>_xll.qlCalendarAdvance(Calendar,T59,S60,,,trigger)</f>
        <v>42509</v>
      </c>
      <c r="U60" s="78">
        <f>_xll.qlAbcdMathFunctionValue(U$1,($T60-evaluationDate)/365)</f>
        <v>1.8002762268723546E-3</v>
      </c>
      <c r="V60" s="78">
        <f>_xll.qlAbcdMathFunctionValue(V$1,($T60-evaluationDate)/365)</f>
        <v>2.5368461287368508E-3</v>
      </c>
      <c r="W60" s="78" t="e">
        <f>_xll.qlAbcdMathFunctionValue(W$1,($T60-evaluationDate)/365)</f>
        <v>#VALUE!</v>
      </c>
      <c r="X60" s="78" t="e">
        <f>_xll.qlAbcdMathFunctionValue(X$1,($T60-evaluationDate)/365)</f>
        <v>#VALUE!</v>
      </c>
      <c r="Y60" s="78">
        <f>_xll.qlAbcdMathFunctionValue(Y$1,($T60-evaluationDate)/365)</f>
        <v>1.8920585900096128E-3</v>
      </c>
      <c r="Z60" s="78">
        <f>_xll.qlAbcdMathFunctionValue(Z$1,($T60-evaluationDate)/365)</f>
        <v>1.7137090791813278E-3</v>
      </c>
      <c r="AA60" s="78">
        <f>_xll.qlAbcdMathFunctionValue(AA$1,($T60-evaluationDate)/365)</f>
        <v>0.21526892761829075</v>
      </c>
      <c r="AB60" s="78">
        <f>_xll.qlAbcdMathFunctionValue(AB$1,($T60-evaluationDate)/365)</f>
        <v>0.21524604301120398</v>
      </c>
      <c r="AD60" s="78">
        <f>_xll.qlAbcdMathFunctionValue(AD$1,($T60-evaluationDate)/365)</f>
        <v>1.3359423036926449E-3</v>
      </c>
      <c r="AE60" s="78">
        <f>_xll.qlAbcdMathFunctionValue(AE$1,($T60-evaluationDate)/365)</f>
        <v>1.3254844974958024E-3</v>
      </c>
    </row>
    <row r="61" spans="1:31">
      <c r="A61" s="223"/>
      <c r="B61" s="223"/>
      <c r="C61" s="223"/>
      <c r="D61" s="223"/>
      <c r="E61" s="223"/>
      <c r="S61" s="64" t="s">
        <v>124</v>
      </c>
      <c r="T61" s="146">
        <f>_xll.qlCalendarAdvance(Calendar,T60,S61,,,trigger)</f>
        <v>42510</v>
      </c>
      <c r="U61" s="78">
        <f>_xll.qlAbcdMathFunctionValue(U$1,($T61-evaluationDate)/365)</f>
        <v>1.8005632245799833E-3</v>
      </c>
      <c r="V61" s="78">
        <f>_xll.qlAbcdMathFunctionValue(V$1,($T61-evaluationDate)/365)</f>
        <v>2.5383050405375115E-3</v>
      </c>
      <c r="W61" s="78" t="e">
        <f>_xll.qlAbcdMathFunctionValue(W$1,($T61-evaluationDate)/365)</f>
        <v>#VALUE!</v>
      </c>
      <c r="X61" s="78" t="e">
        <f>_xll.qlAbcdMathFunctionValue(X$1,($T61-evaluationDate)/365)</f>
        <v>#VALUE!</v>
      </c>
      <c r="Y61" s="78">
        <f>_xll.qlAbcdMathFunctionValue(Y$1,($T61-evaluationDate)/365)</f>
        <v>1.8929154033673515E-3</v>
      </c>
      <c r="Z61" s="78">
        <f>_xll.qlAbcdMathFunctionValue(Z$1,($T61-evaluationDate)/365)</f>
        <v>1.7148878725676629E-3</v>
      </c>
      <c r="AA61" s="78">
        <f>_xll.qlAbcdMathFunctionValue(AA$1,($T61-evaluationDate)/365)</f>
        <v>0.21527032452804656</v>
      </c>
      <c r="AB61" s="78">
        <f>_xll.qlAbcdMathFunctionValue(AB$1,($T61-evaluationDate)/365)</f>
        <v>0.21524747795685331</v>
      </c>
      <c r="AD61" s="78">
        <f>_xll.qlAbcdMathFunctionValue(AD$1,($T61-evaluationDate)/365)</f>
        <v>1.3365806634182602E-3</v>
      </c>
      <c r="AE61" s="78">
        <f>_xll.qlAbcdMathFunctionValue(AE$1,($T61-evaluationDate)/365)</f>
        <v>1.3261402388614575E-3</v>
      </c>
    </row>
    <row r="62" spans="1:31">
      <c r="A62" s="223"/>
      <c r="B62" s="228" t="s">
        <v>275</v>
      </c>
      <c r="C62" s="108" t="s">
        <v>138</v>
      </c>
      <c r="D62" s="109"/>
      <c r="E62" s="223"/>
      <c r="S62" s="64" t="s">
        <v>124</v>
      </c>
      <c r="T62" s="146">
        <f>_xll.qlCalendarAdvance(Calendar,T61,S62,,,trigger)</f>
        <v>42513</v>
      </c>
      <c r="U62" s="78">
        <f>_xll.qlAbcdMathFunctionValue(U$1,($T62-evaluationDate)/365)</f>
        <v>1.8014211816465269E-3</v>
      </c>
      <c r="V62" s="78">
        <f>_xll.qlAbcdMathFunctionValue(V$1,($T62-evaluationDate)/365)</f>
        <v>2.5426673397140409E-3</v>
      </c>
      <c r="W62" s="78" t="e">
        <f>_xll.qlAbcdMathFunctionValue(W$1,($T62-evaluationDate)/365)</f>
        <v>#VALUE!</v>
      </c>
      <c r="X62" s="78" t="e">
        <f>_xll.qlAbcdMathFunctionValue(X$1,($T62-evaluationDate)/365)</f>
        <v>#VALUE!</v>
      </c>
      <c r="Y62" s="78">
        <f>_xll.qlAbcdMathFunctionValue(Y$1,($T62-evaluationDate)/365)</f>
        <v>1.8954760706161003E-3</v>
      </c>
      <c r="Z62" s="78">
        <f>_xll.qlAbcdMathFunctionValue(Z$1,($T62-evaluationDate)/365)</f>
        <v>1.7184125883292192E-3</v>
      </c>
      <c r="AA62" s="78">
        <f>_xll.qlAbcdMathFunctionValue(AA$1,($T62-evaluationDate)/365)</f>
        <v>0.21527450127797354</v>
      </c>
      <c r="AB62" s="78">
        <f>_xll.qlAbcdMathFunctionValue(AB$1,($T62-evaluationDate)/365)</f>
        <v>0.21525176859472567</v>
      </c>
      <c r="AD62" s="78">
        <f>_xll.qlAbcdMathFunctionValue(AD$1,($T62-evaluationDate)/365)</f>
        <v>1.3384893543170585E-3</v>
      </c>
      <c r="AE62" s="78">
        <f>_xll.qlAbcdMathFunctionValue(AE$1,($T62-evaluationDate)/365)</f>
        <v>1.3281009742658314E-3</v>
      </c>
    </row>
    <row r="63" spans="1:31">
      <c r="A63" s="223"/>
      <c r="B63" s="227" t="s">
        <v>185</v>
      </c>
      <c r="C63" s="110" t="s">
        <v>182</v>
      </c>
      <c r="D63" s="110" t="s">
        <v>181</v>
      </c>
      <c r="E63" s="223"/>
      <c r="S63" s="64" t="s">
        <v>124</v>
      </c>
      <c r="T63" s="146">
        <f>_xll.qlCalendarAdvance(Calendar,T62,S63,,,trigger)</f>
        <v>42514</v>
      </c>
      <c r="U63" s="78">
        <f>_xll.qlAbcdMathFunctionValue(U$1,($T63-evaluationDate)/365)</f>
        <v>1.8017061569612972E-3</v>
      </c>
      <c r="V63" s="78">
        <f>_xll.qlAbcdMathFunctionValue(V$1,($T63-evaluationDate)/365)</f>
        <v>2.5441166350775694E-3</v>
      </c>
      <c r="W63" s="78" t="e">
        <f>_xll.qlAbcdMathFunctionValue(W$1,($T63-evaluationDate)/365)</f>
        <v>#VALUE!</v>
      </c>
      <c r="X63" s="78" t="e">
        <f>_xll.qlAbcdMathFunctionValue(X$1,($T63-evaluationDate)/365)</f>
        <v>#VALUE!</v>
      </c>
      <c r="Y63" s="78">
        <f>_xll.qlAbcdMathFunctionValue(Y$1,($T63-evaluationDate)/365)</f>
        <v>1.8963263741279613E-3</v>
      </c>
      <c r="Z63" s="78">
        <f>_xll.qlAbcdMathFunctionValue(Z$1,($T63-evaluationDate)/365)</f>
        <v>1.7195836116827897E-3</v>
      </c>
      <c r="AA63" s="78">
        <f>_xll.qlAbcdMathFunctionValue(AA$1,($T63-evaluationDate)/365)</f>
        <v>0.21527588887565613</v>
      </c>
      <c r="AB63" s="78">
        <f>_xll.qlAbcdMathFunctionValue(AB$1,($T63-evaluationDate)/365)</f>
        <v>0.21525319408191107</v>
      </c>
      <c r="AD63" s="78">
        <f>_xll.qlAbcdMathFunctionValue(AD$1,($T63-evaluationDate)/365)</f>
        <v>1.3391234586120847E-3</v>
      </c>
      <c r="AE63" s="78">
        <f>_xll.qlAbcdMathFunctionValue(AE$1,($T63-evaluationDate)/365)</f>
        <v>1.3287523933032861E-3</v>
      </c>
    </row>
    <row r="64" spans="1:31">
      <c r="A64" s="223"/>
      <c r="B64" s="220" t="s">
        <v>139</v>
      </c>
      <c r="C64" s="74">
        <f t="array" ref="C64:C67">_xll.qlTenorBasisInstCoefficients(Relative_from_6M_Abs!AV12,_xll.ohTrigger(trigger,CalibrationTrigger,'6MContinuousBasisBootstrap'!$AF$22:$AF$25))</f>
        <v>8.6437813248616815E-4</v>
      </c>
      <c r="D64" s="74">
        <f t="array" ref="D64:D67">_xll.qlTenorBasisCoefficients(Relative_from_6M_Abs!AV12)</f>
        <v>8.7637604993746725E-4</v>
      </c>
      <c r="E64" s="223"/>
      <c r="S64" s="64" t="s">
        <v>124</v>
      </c>
      <c r="T64" s="146">
        <f>_xll.qlCalendarAdvance(Calendar,T63,S64,,,trigger)</f>
        <v>42515</v>
      </c>
      <c r="U64" s="78">
        <f>_xll.qlAbcdMathFunctionValue(U$1,($T64-evaluationDate)/365)</f>
        <v>1.8019906279103705E-3</v>
      </c>
      <c r="V64" s="78">
        <f>_xll.qlAbcdMathFunctionValue(V$1,($T64-evaluationDate)/365)</f>
        <v>2.5455635321119832E-3</v>
      </c>
      <c r="W64" s="78" t="e">
        <f>_xll.qlAbcdMathFunctionValue(W$1,($T64-evaluationDate)/365)</f>
        <v>#VALUE!</v>
      </c>
      <c r="X64" s="78" t="e">
        <f>_xll.qlAbcdMathFunctionValue(X$1,($T64-evaluationDate)/365)</f>
        <v>#VALUE!</v>
      </c>
      <c r="Y64" s="78">
        <f>_xll.qlAbcdMathFunctionValue(Y$1,($T64-evaluationDate)/365)</f>
        <v>1.8971750542028606E-3</v>
      </c>
      <c r="Z64" s="78">
        <f>_xll.qlAbcdMathFunctionValue(Z$1,($T64-evaluationDate)/365)</f>
        <v>1.7207526971985165E-3</v>
      </c>
      <c r="AA64" s="78">
        <f>_xll.qlAbcdMathFunctionValue(AA$1,($T64-evaluationDate)/365)</f>
        <v>0.21527727415093115</v>
      </c>
      <c r="AB64" s="78">
        <f>_xll.qlAbcdMathFunctionValue(AB$1,($T64-evaluationDate)/365)</f>
        <v>0.2152546172101657</v>
      </c>
      <c r="AD64" s="78">
        <f>_xll.qlAbcdMathFunctionValue(AD$1,($T64-evaluationDate)/365)</f>
        <v>1.3397565016134553E-3</v>
      </c>
      <c r="AE64" s="78">
        <f>_xll.qlAbcdMathFunctionValue(AE$1,($T64-evaluationDate)/365)</f>
        <v>1.3294027343567201E-3</v>
      </c>
    </row>
    <row r="65" spans="1:31">
      <c r="A65" s="223"/>
      <c r="B65" s="221" t="s">
        <v>140</v>
      </c>
      <c r="C65" s="87">
        <v>4.5899711128404372E-4</v>
      </c>
      <c r="D65" s="87">
        <v>4.5467156071989426E-4</v>
      </c>
      <c r="E65" s="223"/>
      <c r="S65" s="64" t="s">
        <v>124</v>
      </c>
      <c r="T65" s="146">
        <f>_xll.qlCalendarAdvance(Calendar,T64,S65,,,trigger)</f>
        <v>42516</v>
      </c>
      <c r="U65" s="78">
        <f>_xll.qlAbcdMathFunctionValue(U$1,($T65-evaluationDate)/365)</f>
        <v>1.8022745949859472E-3</v>
      </c>
      <c r="V65" s="78">
        <f>_xll.qlAbcdMathFunctionValue(V$1,($T65-evaluationDate)/365)</f>
        <v>2.5470080331255886E-3</v>
      </c>
      <c r="W65" s="78" t="e">
        <f>_xll.qlAbcdMathFunctionValue(W$1,($T65-evaluationDate)/365)</f>
        <v>#VALUE!</v>
      </c>
      <c r="X65" s="78" t="e">
        <f>_xll.qlAbcdMathFunctionValue(X$1,($T65-evaluationDate)/365)</f>
        <v>#VALUE!</v>
      </c>
      <c r="Y65" s="78">
        <f>_xll.qlAbcdMathFunctionValue(Y$1,($T65-evaluationDate)/365)</f>
        <v>1.8980221124479501E-3</v>
      </c>
      <c r="Z65" s="78">
        <f>_xll.qlAbcdMathFunctionValue(Z$1,($T65-evaluationDate)/365)</f>
        <v>1.7219198467414987E-3</v>
      </c>
      <c r="AA65" s="78">
        <f>_xll.qlAbcdMathFunctionValue(AA$1,($T65-evaluationDate)/365)</f>
        <v>0.21527865710603922</v>
      </c>
      <c r="AB65" s="78">
        <f>_xll.qlAbcdMathFunctionValue(AB$1,($T65-evaluationDate)/365)</f>
        <v>0.21525603798175996</v>
      </c>
      <c r="AD65" s="78">
        <f>_xll.qlAbcdMathFunctionValue(AD$1,($T65-evaluationDate)/365)</f>
        <v>1.3403884843450962E-3</v>
      </c>
      <c r="AE65" s="78">
        <f>_xll.qlAbcdMathFunctionValue(AE$1,($T65-evaluationDate)/365)</f>
        <v>1.3300519984636547E-3</v>
      </c>
    </row>
    <row r="66" spans="1:31">
      <c r="A66" s="223"/>
      <c r="B66" s="221" t="s">
        <v>141</v>
      </c>
      <c r="C66" s="229">
        <v>0.21338083186804899</v>
      </c>
      <c r="D66" s="229">
        <v>0.21338083186804899</v>
      </c>
      <c r="E66" s="223"/>
      <c r="S66" s="64" t="s">
        <v>124</v>
      </c>
      <c r="T66" s="146">
        <f>_xll.qlCalendarAdvance(Calendar,T65,S66,,,trigger)</f>
        <v>42517</v>
      </c>
      <c r="U66" s="78">
        <f>_xll.qlAbcdMathFunctionValue(U$1,($T66-evaluationDate)/365)</f>
        <v>1.8025580586798237E-3</v>
      </c>
      <c r="V66" s="78">
        <f>_xll.qlAbcdMathFunctionValue(V$1,($T66-evaluationDate)/365)</f>
        <v>2.5484501404248105E-3</v>
      </c>
      <c r="W66" s="78" t="e">
        <f>_xll.qlAbcdMathFunctionValue(W$1,($T66-evaluationDate)/365)</f>
        <v>#VALUE!</v>
      </c>
      <c r="X66" s="78" t="e">
        <f>_xll.qlAbcdMathFunctionValue(X$1,($T66-evaluationDate)/365)</f>
        <v>#VALUE!</v>
      </c>
      <c r="Y66" s="78">
        <f>_xll.qlAbcdMathFunctionValue(Y$1,($T66-evaluationDate)/365)</f>
        <v>1.8988675504690575E-3</v>
      </c>
      <c r="Z66" s="78">
        <f>_xll.qlAbcdMathFunctionValue(Z$1,($T66-evaluationDate)/365)</f>
        <v>1.7230850621753166E-3</v>
      </c>
      <c r="AA66" s="78">
        <f>_xll.qlAbcdMathFunctionValue(AA$1,($T66-evaluationDate)/365)</f>
        <v>0.21528003774321916</v>
      </c>
      <c r="AB66" s="78">
        <f>_xll.qlAbcdMathFunctionValue(AB$1,($T66-evaluationDate)/365)</f>
        <v>0.21525745639896238</v>
      </c>
      <c r="AD66" s="78">
        <f>_xll.qlAbcdMathFunctionValue(AD$1,($T66-evaluationDate)/365)</f>
        <v>1.3410194078300986E-3</v>
      </c>
      <c r="AE66" s="78">
        <f>_xll.qlAbcdMathFunctionValue(AE$1,($T66-evaluationDate)/365)</f>
        <v>1.330700186660765E-3</v>
      </c>
    </row>
    <row r="67" spans="1:31">
      <c r="A67" s="223"/>
      <c r="B67" s="221" t="s">
        <v>142</v>
      </c>
      <c r="C67" s="82">
        <v>4.0130078526876554E-4</v>
      </c>
      <c r="D67" s="82">
        <v>4.0130078526876554E-4</v>
      </c>
      <c r="E67" s="223"/>
      <c r="S67" s="64" t="s">
        <v>124</v>
      </c>
      <c r="T67" s="146">
        <f>_xll.qlCalendarAdvance(Calendar,T66,S67,,,trigger)</f>
        <v>42520</v>
      </c>
      <c r="U67" s="78">
        <f>_xll.qlAbcdMathFunctionValue(U$1,($T67-evaluationDate)/365)</f>
        <v>1.8034054343831845E-3</v>
      </c>
      <c r="V67" s="78">
        <f>_xll.qlAbcdMathFunctionValue(V$1,($T67-evaluationDate)/365)</f>
        <v>2.5527621230722834E-3</v>
      </c>
      <c r="W67" s="78" t="e">
        <f>_xll.qlAbcdMathFunctionValue(W$1,($T67-evaluationDate)/365)</f>
        <v>#VALUE!</v>
      </c>
      <c r="X67" s="78" t="e">
        <f>_xll.qlAbcdMathFunctionValue(X$1,($T67-evaluationDate)/365)</f>
        <v>#VALUE!</v>
      </c>
      <c r="Y67" s="78">
        <f>_xll.qlAbcdMathFunctionValue(Y$1,($T67-evaluationDate)/365)</f>
        <v>1.9013941592269212E-3</v>
      </c>
      <c r="Z67" s="78">
        <f>_xll.qlAbcdMathFunctionValue(Z$1,($T67-evaluationDate)/365)</f>
        <v>1.726569122434841E-3</v>
      </c>
      <c r="AA67" s="78">
        <f>_xll.qlAbcdMathFunctionValue(AA$1,($T67-evaluationDate)/365)</f>
        <v>0.21528416576955101</v>
      </c>
      <c r="AB67" s="78">
        <f>_xll.qlAbcdMathFunctionValue(AB$1,($T67-evaluationDate)/365)</f>
        <v>0.21526169754687627</v>
      </c>
      <c r="AD67" s="78">
        <f>_xll.qlAbcdMathFunctionValue(AD$1,($T67-evaluationDate)/365)</f>
        <v>1.3429058330236884E-3</v>
      </c>
      <c r="AE67" s="78">
        <f>_xll.qlAbcdMathFunctionValue(AE$1,($T67-evaluationDate)/365)</f>
        <v>1.3326383061472581E-3</v>
      </c>
    </row>
    <row r="68" spans="1:31">
      <c r="A68" s="223"/>
      <c r="B68" s="224" t="s">
        <v>178</v>
      </c>
      <c r="C68" s="222">
        <f>C64+C67</f>
        <v>1.2656789177549338E-3</v>
      </c>
      <c r="D68" s="222">
        <f>D64+D67</f>
        <v>1.2776768352062329E-3</v>
      </c>
      <c r="E68" s="223"/>
      <c r="S68" s="64" t="s">
        <v>124</v>
      </c>
      <c r="T68" s="146">
        <f>_xll.qlCalendarAdvance(Calendar,T67,S68,,,trigger)</f>
        <v>42521</v>
      </c>
      <c r="U68" s="78">
        <f>_xll.qlAbcdMathFunctionValue(U$1,($T68-evaluationDate)/365)</f>
        <v>1.8036868894601805E-3</v>
      </c>
      <c r="V68" s="78">
        <f>_xll.qlAbcdMathFunctionValue(V$1,($T68-evaluationDate)/365)</f>
        <v>2.5541946785407037E-3</v>
      </c>
      <c r="W68" s="78" t="e">
        <f>_xll.qlAbcdMathFunctionValue(W$1,($T68-evaluationDate)/365)</f>
        <v>#VALUE!</v>
      </c>
      <c r="X68" s="78" t="e">
        <f>_xll.qlAbcdMathFunctionValue(X$1,($T68-evaluationDate)/365)</f>
        <v>#VALUE!</v>
      </c>
      <c r="Y68" s="78">
        <f>_xll.qlAbcdMathFunctionValue(Y$1,($T68-evaluationDate)/365)</f>
        <v>1.902233132383929E-3</v>
      </c>
      <c r="Z68" s="78">
        <f>_xll.qlAbcdMathFunctionValue(Z$1,($T68-evaluationDate)/365)</f>
        <v>1.7277266200374836E-3</v>
      </c>
      <c r="AA68" s="78">
        <f>_xll.qlAbcdMathFunctionValue(AA$1,($T68-evaluationDate)/365)</f>
        <v>0.21528553715737009</v>
      </c>
      <c r="AB68" s="78">
        <f>_xll.qlAbcdMathFunctionValue(AB$1,($T68-evaluationDate)/365)</f>
        <v>0.21526310656915978</v>
      </c>
      <c r="AD68" s="78">
        <f>_xll.qlAbcdMathFunctionValue(AD$1,($T68-evaluationDate)/365)</f>
        <v>1.3435325297363871E-3</v>
      </c>
      <c r="AE68" s="78">
        <f>_xll.qlAbcdMathFunctionValue(AE$1,($T68-evaluationDate)/365)</f>
        <v>1.3332822010549649E-3</v>
      </c>
    </row>
    <row r="69" spans="1:31">
      <c r="A69" s="223"/>
      <c r="B69" s="225" t="s">
        <v>180</v>
      </c>
      <c r="C69" s="90">
        <f>SettlementDate+_xll.qlAbcdMathFunctionMaximumLocation(AD1)*365</f>
        <v>43433.021861697489</v>
      </c>
      <c r="D69" s="90">
        <f>SettlementDate+_xll.qlAbcdMathFunctionMaximumLocation(AE1)*365</f>
        <v>43449.192802578706</v>
      </c>
      <c r="E69" s="223"/>
      <c r="S69" s="64" t="s">
        <v>124</v>
      </c>
      <c r="T69" s="146">
        <f>_xll.qlCalendarAdvance(Calendar,T68,S69,,,trigger)</f>
        <v>42522</v>
      </c>
      <c r="U69" s="78">
        <f>_xll.qlAbcdMathFunctionValue(U$1,($T69-evaluationDate)/365)</f>
        <v>1.8039678436084265E-3</v>
      </c>
      <c r="V69" s="78">
        <f>_xll.qlAbcdMathFunctionValue(V$1,($T69-evaluationDate)/365)</f>
        <v>2.5556248517987355E-3</v>
      </c>
      <c r="W69" s="78" t="e">
        <f>_xll.qlAbcdMathFunctionValue(W$1,($T69-evaluationDate)/365)</f>
        <v>#VALUE!</v>
      </c>
      <c r="X69" s="78" t="e">
        <f>_xll.qlAbcdMathFunctionValue(X$1,($T69-evaluationDate)/365)</f>
        <v>#VALUE!</v>
      </c>
      <c r="Y69" s="78">
        <f>_xll.qlAbcdMathFunctionValue(Y$1,($T69-evaluationDate)/365)</f>
        <v>1.9030704933262661E-3</v>
      </c>
      <c r="Z69" s="78">
        <f>_xll.qlAbcdMathFunctionValue(Z$1,($T69-evaluationDate)/365)</f>
        <v>1.728882192826132E-3</v>
      </c>
      <c r="AA69" s="78">
        <f>_xll.qlAbcdMathFunctionValue(AA$1,($T69-evaluationDate)/365)</f>
        <v>0.21528690623842775</v>
      </c>
      <c r="AB69" s="78">
        <f>_xll.qlAbcdMathFunctionValue(AB$1,($T69-evaluationDate)/365)</f>
        <v>0.21526451324836646</v>
      </c>
      <c r="AD69" s="78">
        <f>_xll.qlAbcdMathFunctionValue(AD$1,($T69-evaluationDate)/365)</f>
        <v>1.3441581723054117E-3</v>
      </c>
      <c r="AE69" s="78">
        <f>_xll.qlAbcdMathFunctionValue(AE$1,($T69-evaluationDate)/365)</f>
        <v>1.333925025223582E-3</v>
      </c>
    </row>
    <row r="70" spans="1:31">
      <c r="A70" s="223"/>
      <c r="B70" s="225" t="s">
        <v>265</v>
      </c>
      <c r="C70" s="264">
        <f>C64/C65</f>
        <v>1.8831886110744176</v>
      </c>
      <c r="D70" s="264">
        <f>D64/D65</f>
        <v>1.9274925586941845</v>
      </c>
      <c r="E70" s="223"/>
      <c r="S70" s="64" t="s">
        <v>124</v>
      </c>
      <c r="T70" s="146">
        <f>_xll.qlCalendarAdvance(Calendar,T69,S70,,,trigger)</f>
        <v>42523</v>
      </c>
      <c r="U70" s="78">
        <f>_xll.qlAbcdMathFunctionValue(U$1,($T70-evaluationDate)/365)</f>
        <v>1.8042482973173071E-3</v>
      </c>
      <c r="V70" s="78">
        <f>_xll.qlAbcdMathFunctionValue(V$1,($T70-evaluationDate)/365)</f>
        <v>2.5570526451415615E-3</v>
      </c>
      <c r="W70" s="78" t="e">
        <f>_xll.qlAbcdMathFunctionValue(W$1,($T70-evaluationDate)/365)</f>
        <v>#VALUE!</v>
      </c>
      <c r="X70" s="78" t="e">
        <f>_xll.qlAbcdMathFunctionValue(X$1,($T70-evaluationDate)/365)</f>
        <v>#VALUE!</v>
      </c>
      <c r="Y70" s="78">
        <f>_xll.qlAbcdMathFunctionValue(Y$1,($T70-evaluationDate)/365)</f>
        <v>1.9039062436518378E-3</v>
      </c>
      <c r="Z70" s="78">
        <f>_xll.qlAbcdMathFunctionValue(Z$1,($T70-evaluationDate)/365)</f>
        <v>1.7300358426552819E-3</v>
      </c>
      <c r="AA70" s="78">
        <f>_xll.qlAbcdMathFunctionValue(AA$1,($T70-evaluationDate)/365)</f>
        <v>0.2152882730149519</v>
      </c>
      <c r="AB70" s="78">
        <f>_xll.qlAbcdMathFunctionValue(AB$1,($T70-evaluationDate)/365)</f>
        <v>0.21526591758675381</v>
      </c>
      <c r="AD70" s="78">
        <f>_xll.qlAbcdMathFunctionValue(AD$1,($T70-evaluationDate)/365)</f>
        <v>1.3447827617488607E-3</v>
      </c>
      <c r="AE70" s="78">
        <f>_xll.qlAbcdMathFunctionValue(AE$1,($T70-evaluationDate)/365)</f>
        <v>1.3345667796847318E-3</v>
      </c>
    </row>
    <row r="71" spans="1:31">
      <c r="A71" s="223"/>
      <c r="B71" s="225" t="s">
        <v>266</v>
      </c>
      <c r="C71" s="264">
        <f>1/C66</f>
        <v>4.6864565633448398</v>
      </c>
      <c r="D71" s="264">
        <f>1/D66</f>
        <v>4.6864565633448398</v>
      </c>
      <c r="E71" s="223"/>
      <c r="S71" s="64" t="s">
        <v>124</v>
      </c>
      <c r="T71" s="146">
        <f>_xll.qlCalendarAdvance(Calendar,T70,S71,,,trigger)</f>
        <v>42524</v>
      </c>
      <c r="U71" s="78">
        <f>_xll.qlAbcdMathFunctionValue(U$1,($T71-evaluationDate)/365)</f>
        <v>1.8045282510758068E-3</v>
      </c>
      <c r="V71" s="78">
        <f>_xll.qlAbcdMathFunctionValue(V$1,($T71-evaluationDate)/365)</f>
        <v>2.5584780608624942E-3</v>
      </c>
      <c r="W71" s="78" t="e">
        <f>_xll.qlAbcdMathFunctionValue(W$1,($T71-evaluationDate)/365)</f>
        <v>#VALUE!</v>
      </c>
      <c r="X71" s="78" t="e">
        <f>_xll.qlAbcdMathFunctionValue(X$1,($T71-evaluationDate)/365)</f>
        <v>#VALUE!</v>
      </c>
      <c r="Y71" s="78">
        <f>_xll.qlAbcdMathFunctionValue(Y$1,($T71-evaluationDate)/365)</f>
        <v>1.90474038495723E-3</v>
      </c>
      <c r="Z71" s="78">
        <f>_xll.qlAbcdMathFunctionValue(Z$1,($T71-evaluationDate)/365)</f>
        <v>1.731187571377918E-3</v>
      </c>
      <c r="AA71" s="78">
        <f>_xll.qlAbcdMathFunctionValue(AA$1,($T71-evaluationDate)/365)</f>
        <v>0.21528963748916857</v>
      </c>
      <c r="AB71" s="78">
        <f>_xll.qlAbcdMathFunctionValue(AB$1,($T71-evaluationDate)/365)</f>
        <v>0.21526731958657744</v>
      </c>
      <c r="AD71" s="78">
        <f>_xll.qlAbcdMathFunctionValue(AD$1,($T71-evaluationDate)/365)</f>
        <v>1.3454062990840027E-3</v>
      </c>
      <c r="AE71" s="78">
        <f>_xll.qlAbcdMathFunctionValue(AE$1,($T71-evaluationDate)/365)</f>
        <v>1.3352074654691963E-3</v>
      </c>
    </row>
    <row r="72" spans="1:31">
      <c r="A72" s="223"/>
      <c r="B72" s="225" t="s">
        <v>267</v>
      </c>
      <c r="C72" s="264">
        <f>C71-C70</f>
        <v>2.8032679522704225</v>
      </c>
      <c r="D72" s="264">
        <f>D71-D70</f>
        <v>2.7589640046506556</v>
      </c>
      <c r="E72" s="223"/>
      <c r="S72" s="64" t="s">
        <v>124</v>
      </c>
      <c r="T72" s="146">
        <f>_xll.qlCalendarAdvance(Calendar,T71,S72,,,trigger)</f>
        <v>42527</v>
      </c>
      <c r="U72" s="78">
        <f>_xll.qlAbcdMathFunctionValue(U$1,($T72-evaluationDate)/365)</f>
        <v>1.8053651175328521E-3</v>
      </c>
      <c r="V72" s="78">
        <f>_xll.qlAbcdMathFunctionValue(V$1,($T72-evaluationDate)/365)</f>
        <v>2.5627400651990545E-3</v>
      </c>
      <c r="W72" s="78" t="e">
        <f>_xll.qlAbcdMathFunctionValue(W$1,($T72-evaluationDate)/365)</f>
        <v>#VALUE!</v>
      </c>
      <c r="X72" s="78" t="e">
        <f>_xll.qlAbcdMathFunctionValue(X$1,($T72-evaluationDate)/365)</f>
        <v>#VALUE!</v>
      </c>
      <c r="Y72" s="78">
        <f>_xll.qlAbcdMathFunctionValue(Y$1,($T72-evaluationDate)/365)</f>
        <v>1.9072331706984716E-3</v>
      </c>
      <c r="Z72" s="78">
        <f>_xll.qlAbcdMathFunctionValue(Z$1,($T72-evaluationDate)/365)</f>
        <v>1.7346312494139679E-3</v>
      </c>
      <c r="AA72" s="78">
        <f>_xll.qlAbcdMathFunctionValue(AA$1,($T72-evaluationDate)/365)</f>
        <v>0.21529371712020734</v>
      </c>
      <c r="AB72" s="78">
        <f>_xll.qlAbcdMathFunctionValue(AB$1,($T72-evaluationDate)/365)</f>
        <v>0.21527151157719493</v>
      </c>
      <c r="AD72" s="78">
        <f>_xll.qlAbcdMathFunctionValue(AD$1,($T72-evaluationDate)/365)</f>
        <v>1.3472706085998363E-3</v>
      </c>
      <c r="AE72" s="78">
        <f>_xll.qlAbcdMathFunctionValue(AE$1,($T72-evaluationDate)/365)</f>
        <v>1.3371231210577103E-3</v>
      </c>
    </row>
    <row r="73" spans="1:31">
      <c r="A73" s="223"/>
      <c r="B73" s="226" t="s">
        <v>268</v>
      </c>
      <c r="C73" s="278">
        <f>(C69-evaluationDate)/365</f>
        <v>2.764443456705449</v>
      </c>
      <c r="D73" s="278">
        <f>(D69-evaluationDate)/365</f>
        <v>2.8087474043252207</v>
      </c>
      <c r="E73" s="223"/>
      <c r="S73" s="64" t="s">
        <v>124</v>
      </c>
      <c r="T73" s="146">
        <f>_xll.qlCalendarAdvance(Calendar,T72,S73,,,trigger)</f>
        <v>42528</v>
      </c>
      <c r="U73" s="78">
        <f>_xll.qlAbcdMathFunctionValue(U$1,($T73-evaluationDate)/365)</f>
        <v>1.8056430763716603E-3</v>
      </c>
      <c r="V73" s="78">
        <f>_xll.qlAbcdMathFunctionValue(V$1,($T73-evaluationDate)/365)</f>
        <v>2.5641559933282099E-3</v>
      </c>
      <c r="W73" s="78" t="e">
        <f>_xll.qlAbcdMathFunctionValue(W$1,($T73-evaluationDate)/365)</f>
        <v>#VALUE!</v>
      </c>
      <c r="X73" s="78" t="e">
        <f>_xll.qlAbcdMathFunctionValue(X$1,($T73-evaluationDate)/365)</f>
        <v>#VALUE!</v>
      </c>
      <c r="Y73" s="78">
        <f>_xll.qlAbcdMathFunctionValue(Y$1,($T73-evaluationDate)/365)</f>
        <v>1.9080608918627144E-3</v>
      </c>
      <c r="Z73" s="78">
        <f>_xll.qlAbcdMathFunctionValue(Z$1,($T73-evaluationDate)/365)</f>
        <v>1.7357753122102376E-3</v>
      </c>
      <c r="AA73" s="78">
        <f>_xll.qlAbcdMathFunctionValue(AA$1,($T73-evaluationDate)/365)</f>
        <v>0.21529507240741858</v>
      </c>
      <c r="AB73" s="78">
        <f>_xll.qlAbcdMathFunctionValue(AB$1,($T73-evaluationDate)/365)</f>
        <v>0.21527290424528339</v>
      </c>
      <c r="AD73" s="78">
        <f>_xll.qlAbcdMathFunctionValue(AD$1,($T73-evaluationDate)/365)</f>
        <v>1.3478899476578588E-3</v>
      </c>
      <c r="AE73" s="78">
        <f>_xll.qlAbcdMathFunctionValue(AE$1,($T73-evaluationDate)/365)</f>
        <v>1.337759542426474E-3</v>
      </c>
    </row>
    <row r="74" spans="1:31">
      <c r="A74" s="223"/>
      <c r="B74" s="226" t="s">
        <v>179</v>
      </c>
      <c r="C74" s="82">
        <f>_xll.qlAbcdMathFunctionMaximumValue(AD1)</f>
        <v>1.5839851817248166E-3</v>
      </c>
      <c r="D74" s="82">
        <f>_xll.qlAbcdMathFunctionMaximumValue(AE1)</f>
        <v>1.5840029098470455E-3</v>
      </c>
      <c r="E74" s="223"/>
      <c r="S74" s="64" t="s">
        <v>124</v>
      </c>
      <c r="T74" s="146">
        <f>_xll.qlCalendarAdvance(Calendar,T73,S74,,,trigger)</f>
        <v>42529</v>
      </c>
      <c r="U74" s="78">
        <f>_xll.qlAbcdMathFunctionValue(U$1,($T74-evaluationDate)/365)</f>
        <v>1.8059205376990046E-3</v>
      </c>
      <c r="V74" s="78">
        <f>_xll.qlAbcdMathFunctionValue(V$1,($T74-evaluationDate)/365)</f>
        <v>2.5655695552740496E-3</v>
      </c>
      <c r="W74" s="78" t="e">
        <f>_xll.qlAbcdMathFunctionValue(W$1,($T74-evaluationDate)/365)</f>
        <v>#VALUE!</v>
      </c>
      <c r="X74" s="78" t="e">
        <f>_xll.qlAbcdMathFunctionValue(X$1,($T74-evaluationDate)/365)</f>
        <v>#VALUE!</v>
      </c>
      <c r="Y74" s="78">
        <f>_xll.qlAbcdMathFunctionValue(Y$1,($T74-evaluationDate)/365)</f>
        <v>1.9088870119699924E-3</v>
      </c>
      <c r="Z74" s="78">
        <f>_xll.qlAbcdMathFunctionValue(Z$1,($T74-evaluationDate)/365)</f>
        <v>1.7369174631423063E-3</v>
      </c>
      <c r="AA74" s="78">
        <f>_xll.qlAbcdMathFunctionValue(AA$1,($T74-evaluationDate)/365)</f>
        <v>0.21529642540342553</v>
      </c>
      <c r="AB74" s="78">
        <f>_xll.qlAbcdMathFunctionValue(AB$1,($T74-evaluationDate)/365)</f>
        <v>0.21527429458605882</v>
      </c>
      <c r="AD74" s="78">
        <f>_xll.qlAbcdMathFunctionValue(AD$1,($T74-evaluationDate)/365)</f>
        <v>1.3485082396814895E-3</v>
      </c>
      <c r="AE74" s="78">
        <f>_xll.qlAbcdMathFunctionValue(AE$1,($T74-evaluationDate)/365)</f>
        <v>1.3383949002598833E-3</v>
      </c>
    </row>
    <row r="75" spans="1:31">
      <c r="A75" s="223"/>
      <c r="B75" s="223"/>
      <c r="C75" s="223"/>
      <c r="D75" s="223"/>
      <c r="E75" s="223"/>
      <c r="S75" s="64" t="s">
        <v>124</v>
      </c>
      <c r="T75" s="146">
        <f>_xll.qlCalendarAdvance(Calendar,T74,S75,,,trigger)</f>
        <v>42530</v>
      </c>
      <c r="U75" s="78">
        <f>_xll.qlAbcdMathFunctionValue(U$1,($T75-evaluationDate)/365)</f>
        <v>1.8061975020014697E-3</v>
      </c>
      <c r="V75" s="78">
        <f>_xll.qlAbcdMathFunctionValue(V$1,($T75-evaluationDate)/365)</f>
        <v>2.5669807533186995E-3</v>
      </c>
      <c r="W75" s="78" t="e">
        <f>_xll.qlAbcdMathFunctionValue(W$1,($T75-evaluationDate)/365)</f>
        <v>#VALUE!</v>
      </c>
      <c r="X75" s="78" t="e">
        <f>_xll.qlAbcdMathFunctionValue(X$1,($T75-evaluationDate)/365)</f>
        <v>#VALUE!</v>
      </c>
      <c r="Y75" s="78">
        <f>_xll.qlAbcdMathFunctionValue(Y$1,($T75-evaluationDate)/365)</f>
        <v>1.9097115326090124E-3</v>
      </c>
      <c r="Z75" s="78">
        <f>_xll.qlAbcdMathFunctionValue(Z$1,($T75-evaluationDate)/365)</f>
        <v>1.7380577040541213E-3</v>
      </c>
      <c r="AA75" s="78">
        <f>_xll.qlAbcdMathFunctionValue(AA$1,($T75-evaluationDate)/365)</f>
        <v>0.21529777611044335</v>
      </c>
      <c r="AB75" s="78">
        <f>_xll.qlAbcdMathFunctionValue(AB$1,($T75-evaluationDate)/365)</f>
        <v>0.21527568260176586</v>
      </c>
      <c r="AD75" s="78">
        <f>_xll.qlAbcdMathFunctionValue(AD$1,($T75-evaluationDate)/365)</f>
        <v>1.3491254856830303E-3</v>
      </c>
      <c r="AE75" s="78">
        <f>_xll.qlAbcdMathFunctionValue(AE$1,($T75-evaluationDate)/365)</f>
        <v>1.3390291955836923E-3</v>
      </c>
    </row>
    <row r="76" spans="1:31">
      <c r="S76" s="64" t="s">
        <v>124</v>
      </c>
      <c r="T76" s="146">
        <f>_xll.qlCalendarAdvance(Calendar,T75,S76,,,trigger)</f>
        <v>42531</v>
      </c>
      <c r="U76" s="78">
        <f>_xll.qlAbcdMathFunctionValue(U$1,($T76-evaluationDate)/365)</f>
        <v>1.8064739697652417E-3</v>
      </c>
      <c r="V76" s="78">
        <f>_xll.qlAbcdMathFunctionValue(V$1,($T76-evaluationDate)/365)</f>
        <v>2.5683895897424297E-3</v>
      </c>
      <c r="W76" s="78" t="e">
        <f>_xll.qlAbcdMathFunctionValue(W$1,($T76-evaluationDate)/365)</f>
        <v>#VALUE!</v>
      </c>
      <c r="X76" s="78" t="e">
        <f>_xll.qlAbcdMathFunctionValue(X$1,($T76-evaluationDate)/365)</f>
        <v>#VALUE!</v>
      </c>
      <c r="Y76" s="78">
        <f>_xll.qlAbcdMathFunctionValue(Y$1,($T76-evaluationDate)/365)</f>
        <v>1.9105344553671691E-3</v>
      </c>
      <c r="Z76" s="78">
        <f>_xll.qlAbcdMathFunctionValue(Z$1,($T76-evaluationDate)/365)</f>
        <v>1.7391960367881285E-3</v>
      </c>
      <c r="AA76" s="78">
        <f>_xll.qlAbcdMathFunctionValue(AA$1,($T76-evaluationDate)/365)</f>
        <v>0.21529912453068545</v>
      </c>
      <c r="AB76" s="78">
        <f>_xll.qlAbcdMathFunctionValue(AB$1,($T76-evaluationDate)/365)</f>
        <v>0.21527706829464729</v>
      </c>
      <c r="AD76" s="78">
        <f>_xll.qlAbcdMathFunctionValue(AD$1,($T76-evaluationDate)/365)</f>
        <v>1.3497416866739575E-3</v>
      </c>
      <c r="AE76" s="78">
        <f>_xll.qlAbcdMathFunctionValue(AE$1,($T76-evaluationDate)/365)</f>
        <v>1.3396624294228204E-3</v>
      </c>
    </row>
    <row r="77" spans="1:31">
      <c r="A77" s="223"/>
      <c r="B77" s="223"/>
      <c r="C77" s="223"/>
      <c r="D77" s="223"/>
      <c r="E77" s="223"/>
      <c r="F77" s="223"/>
      <c r="G77" s="223"/>
      <c r="H77" s="223"/>
      <c r="I77" s="223"/>
      <c r="J77" s="223"/>
      <c r="K77" s="223"/>
      <c r="L77" s="223"/>
      <c r="M77" s="223"/>
      <c r="N77" s="223"/>
      <c r="O77" s="223"/>
      <c r="P77" s="223"/>
      <c r="Q77" s="223"/>
      <c r="S77" s="64" t="s">
        <v>124</v>
      </c>
      <c r="T77" s="146">
        <f>_xll.qlCalendarAdvance(Calendar,T76,S77,,,trigger)</f>
        <v>42534</v>
      </c>
      <c r="U77" s="78">
        <f>_xll.qlAbcdMathFunctionValue(U$1,($T77-evaluationDate)/365)</f>
        <v>1.8073003986802836E-3</v>
      </c>
      <c r="V77" s="78">
        <f>_xll.qlAbcdMathFunctionValue(V$1,($T77-evaluationDate)/365)</f>
        <v>2.5726019520629219E-3</v>
      </c>
      <c r="W77" s="78" t="e">
        <f>_xll.qlAbcdMathFunctionValue(W$1,($T77-evaluationDate)/365)</f>
        <v>#VALUE!</v>
      </c>
      <c r="X77" s="78" t="e">
        <f>_xll.qlAbcdMathFunctionValue(X$1,($T77-evaluationDate)/365)</f>
        <v>#VALUE!</v>
      </c>
      <c r="Y77" s="78">
        <f>_xll.qlAbcdMathFunctionValue(Y$1,($T77-evaluationDate)/365)</f>
        <v>1.9129936522107851E-3</v>
      </c>
      <c r="Z77" s="78">
        <f>_xll.qlAbcdMathFunctionValue(Z$1,($T77-evaluationDate)/365)</f>
        <v>1.7425996043252442E-3</v>
      </c>
      <c r="AA77" s="78">
        <f>_xll.qlAbcdMathFunctionValue(AA$1,($T77-evaluationDate)/365)</f>
        <v>0.2153031560928643</v>
      </c>
      <c r="AB77" s="78">
        <f>_xll.qlAbcdMathFunctionValue(AB$1,($T77-evaluationDate)/365)</f>
        <v>0.21528121145873877</v>
      </c>
      <c r="AD77" s="78">
        <f>_xll.qlAbcdMathFunctionValue(AD$1,($T77-evaluationDate)/365)</f>
        <v>1.3515840296854488E-3</v>
      </c>
      <c r="AE77" s="78">
        <f>_xll.qlAbcdMathFunctionValue(AE$1,($T77-evaluationDate)/365)</f>
        <v>1.3415557722687849E-3</v>
      </c>
    </row>
    <row r="78" spans="1:31">
      <c r="A78" s="223"/>
      <c r="B78" s="228" t="str">
        <f t="shared" ref="B78:C90" si="0">B4</f>
        <v>6M Continuous</v>
      </c>
      <c r="C78" s="108" t="str">
        <f t="shared" si="0"/>
        <v>Calibration</v>
      </c>
      <c r="D78" s="109"/>
      <c r="E78" s="223"/>
      <c r="F78" s="228" t="str">
        <f>B18</f>
        <v>3M,6M Continuous</v>
      </c>
      <c r="G78" s="108" t="str">
        <f>C18</f>
        <v>Calibration</v>
      </c>
      <c r="H78" s="109"/>
      <c r="I78" s="223"/>
      <c r="J78" s="228" t="str">
        <f>B32</f>
        <v>1Y,6M Continuous</v>
      </c>
      <c r="K78" s="108" t="str">
        <f>C32</f>
        <v>Calibration</v>
      </c>
      <c r="L78" s="109"/>
      <c r="M78" s="223"/>
      <c r="N78" s="228" t="str">
        <f>B62</f>
        <v>1M,3M Continuous</v>
      </c>
      <c r="O78" s="108" t="str">
        <f>C62</f>
        <v>Calibration</v>
      </c>
      <c r="P78" s="109"/>
      <c r="Q78" s="223"/>
      <c r="S78" s="64" t="s">
        <v>124</v>
      </c>
      <c r="T78" s="146">
        <f>_xll.qlCalendarAdvance(Calendar,T77,S78,,,trigger)</f>
        <v>42535</v>
      </c>
      <c r="U78" s="78">
        <f>_xll.qlAbcdMathFunctionValue(U$1,($T78-evaluationDate)/365)</f>
        <v>1.8075748851431779E-3</v>
      </c>
      <c r="V78" s="78">
        <f>_xll.qlAbcdMathFunctionValue(V$1,($T78-evaluationDate)/365)</f>
        <v>2.5740013647685173E-3</v>
      </c>
      <c r="W78" s="78" t="e">
        <f>_xll.qlAbcdMathFunctionValue(W$1,($T78-evaluationDate)/365)</f>
        <v>#VALUE!</v>
      </c>
      <c r="X78" s="78" t="e">
        <f>_xll.qlAbcdMathFunctionValue(X$1,($T78-evaluationDate)/365)</f>
        <v>#VALUE!</v>
      </c>
      <c r="Y78" s="78">
        <f>_xll.qlAbcdMathFunctionValue(Y$1,($T78-evaluationDate)/365)</f>
        <v>1.9138101992932767E-3</v>
      </c>
      <c r="Z78" s="78">
        <f>_xll.qlAbcdMathFunctionValue(Z$1,($T78-evaluationDate)/365)</f>
        <v>1.743730322742466E-3</v>
      </c>
      <c r="AA78" s="78">
        <f>_xll.qlAbcdMathFunctionValue(AA$1,($T78-evaluationDate)/365)</f>
        <v>0.21530449538810137</v>
      </c>
      <c r="AB78" s="78">
        <f>_xll.qlAbcdMathFunctionValue(AB$1,($T78-evaluationDate)/365)</f>
        <v>0.21528258788270943</v>
      </c>
      <c r="AD78" s="78">
        <f>_xll.qlAbcdMathFunctionValue(AD$1,($T78-evaluationDate)/365)</f>
        <v>1.3521960607321931E-3</v>
      </c>
      <c r="AE78" s="78">
        <f>_xll.qlAbcdMathFunctionValue(AE$1,($T78-evaluationDate)/365)</f>
        <v>1.3421847704016855E-3</v>
      </c>
    </row>
    <row r="79" spans="1:31">
      <c r="A79" s="223"/>
      <c r="B79" s="227" t="str">
        <f t="shared" si="0"/>
        <v>Basis Parameters</v>
      </c>
      <c r="C79" s="110" t="str">
        <f t="shared" si="0"/>
        <v>Continuous</v>
      </c>
      <c r="D79" s="110" t="str">
        <f t="shared" ref="D79:D90" si="1">D5</f>
        <v>Simple</v>
      </c>
      <c r="E79" s="223"/>
      <c r="F79" s="227" t="str">
        <f t="shared" ref="F79:F90" si="2">B19</f>
        <v>Basis Parameters</v>
      </c>
      <c r="G79" s="110" t="str">
        <f t="shared" ref="G79:G90" si="3">C19</f>
        <v>Continuous</v>
      </c>
      <c r="H79" s="110" t="str">
        <f t="shared" ref="H79:H90" si="4">D19</f>
        <v>Simple</v>
      </c>
      <c r="I79" s="223"/>
      <c r="J79" s="227" t="str">
        <f t="shared" ref="J79:J89" si="5">B33</f>
        <v>Basis Parameters</v>
      </c>
      <c r="K79" s="110" t="str">
        <f t="shared" ref="K79:K90" si="6">C33</f>
        <v>Continuous</v>
      </c>
      <c r="L79" s="110" t="str">
        <f t="shared" ref="L79:L90" si="7">D33</f>
        <v>Simple</v>
      </c>
      <c r="M79" s="223"/>
      <c r="N79" s="227" t="str">
        <f t="shared" ref="N79:N90" si="8">B63</f>
        <v>Basis Parameters</v>
      </c>
      <c r="O79" s="110" t="str">
        <f t="shared" ref="O79:O90" si="9">C63</f>
        <v>Continuous</v>
      </c>
      <c r="P79" s="110" t="str">
        <f t="shared" ref="P79:P90" si="10">D63</f>
        <v>Simple</v>
      </c>
      <c r="Q79" s="223"/>
      <c r="S79" s="64" t="s">
        <v>124</v>
      </c>
      <c r="T79" s="146">
        <f>_xll.qlCalendarAdvance(Calendar,T78,S79,,,trigger)</f>
        <v>42536</v>
      </c>
      <c r="U79" s="78">
        <f>_xll.qlAbcdMathFunctionValue(U$1,($T79-evaluationDate)/365)</f>
        <v>1.8078488774923374E-3</v>
      </c>
      <c r="V79" s="78">
        <f>_xll.qlAbcdMathFunctionValue(V$1,($T79-evaluationDate)/365)</f>
        <v>2.5753984272266928E-3</v>
      </c>
      <c r="W79" s="78" t="e">
        <f>_xll.qlAbcdMathFunctionValue(W$1,($T79-evaluationDate)/365)</f>
        <v>#VALUE!</v>
      </c>
      <c r="X79" s="78" t="e">
        <f>_xll.qlAbcdMathFunctionValue(X$1,($T79-evaluationDate)/365)</f>
        <v>#VALUE!</v>
      </c>
      <c r="Y79" s="78">
        <f>_xll.qlAbcdMathFunctionValue(Y$1,($T79-evaluationDate)/365)</f>
        <v>1.9146251564122658E-3</v>
      </c>
      <c r="Z79" s="78">
        <f>_xll.qlAbcdMathFunctionValue(Z$1,($T79-evaluationDate)/365)</f>
        <v>1.7448591421716114E-3</v>
      </c>
      <c r="AA79" s="78">
        <f>_xll.qlAbcdMathFunctionValue(AA$1,($T79-evaluationDate)/365)</f>
        <v>0.21530583240760262</v>
      </c>
      <c r="AB79" s="78">
        <f>_xll.qlAbcdMathFunctionValue(AB$1,($T79-evaluationDate)/365)</f>
        <v>0.21528396199504116</v>
      </c>
      <c r="AD79" s="78">
        <f>_xll.qlAbcdMathFunctionValue(AD$1,($T79-evaluationDate)/365)</f>
        <v>1.3528070518133426E-3</v>
      </c>
      <c r="AE79" s="78">
        <f>_xll.qlAbcdMathFunctionValue(AE$1,($T79-evaluationDate)/365)</f>
        <v>1.3428127121619862E-3</v>
      </c>
    </row>
    <row r="80" spans="1:31">
      <c r="A80" s="223"/>
      <c r="B80" s="220" t="str">
        <f t="shared" si="0"/>
        <v>a</v>
      </c>
      <c r="C80" s="74">
        <f t="shared" si="0"/>
        <v>1.9230927371145057E-3</v>
      </c>
      <c r="D80" s="74">
        <f t="shared" si="1"/>
        <v>4.739774570083083E-4</v>
      </c>
      <c r="E80" s="223"/>
      <c r="F80" s="220" t="str">
        <f t="shared" si="2"/>
        <v>a</v>
      </c>
      <c r="G80" s="74" t="e">
        <f t="shared" si="3"/>
        <v>#VALUE!</v>
      </c>
      <c r="H80" s="74" t="e">
        <f t="shared" si="4"/>
        <v>#VALUE!</v>
      </c>
      <c r="I80" s="223"/>
      <c r="J80" s="220" t="str">
        <f t="shared" si="5"/>
        <v>a</v>
      </c>
      <c r="K80" s="74">
        <f t="shared" si="6"/>
        <v>1.5538492448915137E-3</v>
      </c>
      <c r="L80" s="74">
        <f t="shared" si="7"/>
        <v>1.7607478550170205E-3</v>
      </c>
      <c r="M80" s="223"/>
      <c r="N80" s="220" t="str">
        <f t="shared" si="8"/>
        <v>a</v>
      </c>
      <c r="O80" s="74">
        <f t="shared" si="9"/>
        <v>8.6437813248616815E-4</v>
      </c>
      <c r="P80" s="74">
        <f t="shared" si="10"/>
        <v>8.7637604993746725E-4</v>
      </c>
      <c r="Q80" s="223"/>
      <c r="S80" s="64" t="s">
        <v>124</v>
      </c>
      <c r="T80" s="146">
        <f>_xll.qlCalendarAdvance(Calendar,T79,S80,,,trigger)</f>
        <v>42537</v>
      </c>
      <c r="U80" s="78">
        <f>_xll.qlAbcdMathFunctionValue(U$1,($T80-evaluationDate)/365)</f>
        <v>1.8081223762115616E-3</v>
      </c>
      <c r="V80" s="78">
        <f>_xll.qlAbcdMathFunctionValue(V$1,($T80-evaluationDate)/365)</f>
        <v>2.5767931417065922E-3</v>
      </c>
      <c r="W80" s="78" t="e">
        <f>_xll.qlAbcdMathFunctionValue(W$1,($T80-evaluationDate)/365)</f>
        <v>#VALUE!</v>
      </c>
      <c r="X80" s="78" t="e">
        <f>_xll.qlAbcdMathFunctionValue(X$1,($T80-evaluationDate)/365)</f>
        <v>#VALUE!</v>
      </c>
      <c r="Y80" s="78">
        <f>_xll.qlAbcdMathFunctionValue(Y$1,($T80-evaluationDate)/365)</f>
        <v>1.9154385251473076E-3</v>
      </c>
      <c r="Z80" s="78">
        <f>_xll.qlAbcdMathFunctionValue(Z$1,($T80-evaluationDate)/365)</f>
        <v>1.7459860644461354E-3</v>
      </c>
      <c r="AA80" s="78">
        <f>_xll.qlAbcdMathFunctionValue(AA$1,($T80-evaluationDate)/365)</f>
        <v>0.21530716715357068</v>
      </c>
      <c r="AB80" s="78">
        <f>_xll.qlAbcdMathFunctionValue(AB$1,($T80-evaluationDate)/365)</f>
        <v>0.2152853337979658</v>
      </c>
      <c r="AD80" s="78">
        <f>_xll.qlAbcdMathFunctionValue(AD$1,($T80-evaluationDate)/365)</f>
        <v>1.3534170039354327E-3</v>
      </c>
      <c r="AE80" s="78">
        <f>_xll.qlAbcdMathFunctionValue(AE$1,($T80-evaluationDate)/365)</f>
        <v>1.3434395985696046E-3</v>
      </c>
    </row>
    <row r="81" spans="1:31">
      <c r="A81" s="223"/>
      <c r="B81" s="221" t="str">
        <f t="shared" si="0"/>
        <v>b</v>
      </c>
      <c r="C81" s="87">
        <f t="shared" si="0"/>
        <v>1.0211896598170916E-3</v>
      </c>
      <c r="D81" s="87">
        <f t="shared" si="1"/>
        <v>2.2237611597099936E-4</v>
      </c>
      <c r="E81" s="223"/>
      <c r="F81" s="221" t="str">
        <f t="shared" si="2"/>
        <v>b</v>
      </c>
      <c r="G81" s="87" t="e">
        <f t="shared" si="3"/>
        <v>#VALUE!</v>
      </c>
      <c r="H81" s="87" t="e">
        <f t="shared" si="4"/>
        <v>#VALUE!</v>
      </c>
      <c r="I81" s="223"/>
      <c r="J81" s="221" t="str">
        <f t="shared" si="5"/>
        <v>b</v>
      </c>
      <c r="K81" s="87">
        <f t="shared" si="6"/>
        <v>8.2511610135800183E-4</v>
      </c>
      <c r="L81" s="87">
        <f t="shared" si="7"/>
        <v>7.4154067304193301E-4</v>
      </c>
      <c r="M81" s="223"/>
      <c r="N81" s="221" t="str">
        <f t="shared" si="8"/>
        <v>b</v>
      </c>
      <c r="O81" s="87">
        <f t="shared" si="9"/>
        <v>4.5899711128404372E-4</v>
      </c>
      <c r="P81" s="87">
        <f t="shared" si="10"/>
        <v>4.5467156071989426E-4</v>
      </c>
      <c r="Q81" s="223"/>
      <c r="S81" s="64" t="s">
        <v>124</v>
      </c>
      <c r="T81" s="146">
        <f>_xll.qlCalendarAdvance(Calendar,T80,S81,,,trigger)</f>
        <v>42538</v>
      </c>
      <c r="U81" s="78">
        <f>_xll.qlAbcdMathFunctionValue(U$1,($T81-evaluationDate)/365)</f>
        <v>1.8083953817842531E-3</v>
      </c>
      <c r="V81" s="78">
        <f>_xll.qlAbcdMathFunctionValue(V$1,($T81-evaluationDate)/365)</f>
        <v>2.5781855104755058E-3</v>
      </c>
      <c r="W81" s="78" t="e">
        <f>_xll.qlAbcdMathFunctionValue(W$1,($T81-evaluationDate)/365)</f>
        <v>#VALUE!</v>
      </c>
      <c r="X81" s="78" t="e">
        <f>_xll.qlAbcdMathFunctionValue(X$1,($T81-evaluationDate)/365)</f>
        <v>#VALUE!</v>
      </c>
      <c r="Y81" s="78">
        <f>_xll.qlAbcdMathFunctionValue(Y$1,($T81-evaluationDate)/365)</f>
        <v>1.916250307076654E-3</v>
      </c>
      <c r="Z81" s="78">
        <f>_xll.qlAbcdMathFunctionValue(Z$1,($T81-evaluationDate)/365)</f>
        <v>1.747111091397999E-3</v>
      </c>
      <c r="AA81" s="78">
        <f>_xll.qlAbcdMathFunctionValue(AA$1,($T81-evaluationDate)/365)</f>
        <v>0.21530849962820625</v>
      </c>
      <c r="AB81" s="78">
        <f>_xll.qlAbcdMathFunctionValue(AB$1,($T81-evaluationDate)/365)</f>
        <v>0.21528670329371347</v>
      </c>
      <c r="AD81" s="78">
        <f>_xll.qlAbcdMathFunctionValue(AD$1,($T81-evaluationDate)/365)</f>
        <v>1.3540259181041771E-3</v>
      </c>
      <c r="AE81" s="78">
        <f>_xll.qlAbcdMathFunctionValue(AE$1,($T81-evaluationDate)/365)</f>
        <v>1.3440654306436266E-3</v>
      </c>
    </row>
    <row r="82" spans="1:31">
      <c r="A82" s="223"/>
      <c r="B82" s="221" t="str">
        <f t="shared" si="0"/>
        <v>c</v>
      </c>
      <c r="C82" s="229">
        <f t="shared" si="0"/>
        <v>0.21338083186804899</v>
      </c>
      <c r="D82" s="229">
        <f t="shared" si="1"/>
        <v>0.21338083186804899</v>
      </c>
      <c r="E82" s="223"/>
      <c r="F82" s="221" t="str">
        <f t="shared" si="2"/>
        <v>c</v>
      </c>
      <c r="G82" s="229" t="e">
        <f t="shared" si="3"/>
        <v>#VALUE!</v>
      </c>
      <c r="H82" s="229" t="e">
        <f t="shared" si="4"/>
        <v>#VALUE!</v>
      </c>
      <c r="I82" s="223"/>
      <c r="J82" s="221" t="str">
        <f t="shared" si="5"/>
        <v>c</v>
      </c>
      <c r="K82" s="229">
        <f t="shared" si="6"/>
        <v>0.21338083186804899</v>
      </c>
      <c r="L82" s="229">
        <f t="shared" si="7"/>
        <v>0.21338083186804899</v>
      </c>
      <c r="M82" s="223"/>
      <c r="N82" s="221" t="str">
        <f t="shared" si="8"/>
        <v>c</v>
      </c>
      <c r="O82" s="229">
        <f t="shared" si="9"/>
        <v>0.21338083186804899</v>
      </c>
      <c r="P82" s="229">
        <f t="shared" si="10"/>
        <v>0.21338083186804899</v>
      </c>
      <c r="Q82" s="223"/>
      <c r="S82" s="64" t="s">
        <v>124</v>
      </c>
      <c r="T82" s="146">
        <f>_xll.qlCalendarAdvance(Calendar,T81,S82,,,trigger)</f>
        <v>42541</v>
      </c>
      <c r="U82" s="78">
        <f>_xll.qlAbcdMathFunctionValue(U$1,($T82-evaluationDate)/365)</f>
        <v>1.8092114444512139E-3</v>
      </c>
      <c r="V82" s="78">
        <f>_xll.qlAbcdMathFunctionValue(V$1,($T82-evaluationDate)/365)</f>
        <v>2.5823485651615421E-3</v>
      </c>
      <c r="W82" s="78" t="e">
        <f>_xll.qlAbcdMathFunctionValue(W$1,($T82-evaluationDate)/365)</f>
        <v>#VALUE!</v>
      </c>
      <c r="X82" s="78" t="e">
        <f>_xll.qlAbcdMathFunctionValue(X$1,($T82-evaluationDate)/365)</f>
        <v>#VALUE!</v>
      </c>
      <c r="Y82" s="78">
        <f>_xll.qlAbcdMathFunctionValue(Y$1,($T82-evaluationDate)/365)</f>
        <v>1.9186761477935181E-3</v>
      </c>
      <c r="Z82" s="78">
        <f>_xll.qlAbcdMathFunctionValue(Z$1,($T82-evaluationDate)/365)</f>
        <v>1.7504748186148392E-3</v>
      </c>
      <c r="AA82" s="78">
        <f>_xll.qlAbcdMathFunctionValue(AA$1,($T82-evaluationDate)/365)</f>
        <v>0.21531248344609932</v>
      </c>
      <c r="AB82" s="78">
        <f>_xll.qlAbcdMathFunctionValue(AB$1,($T82-evaluationDate)/365)</f>
        <v>0.21529079796016751</v>
      </c>
      <c r="AD82" s="78">
        <f>_xll.qlAbcdMathFunctionValue(AD$1,($T82-evaluationDate)/365)</f>
        <v>1.355846442935175E-3</v>
      </c>
      <c r="AE82" s="78">
        <f>_xll.qlAbcdMathFunctionValue(AE$1,($T82-evaluationDate)/365)</f>
        <v>1.3459366110425259E-3</v>
      </c>
    </row>
    <row r="83" spans="1:31">
      <c r="A83" s="223"/>
      <c r="B83" s="221" t="str">
        <f t="shared" si="0"/>
        <v>d</v>
      </c>
      <c r="C83" s="82">
        <f t="shared" si="0"/>
        <v>4.806962587356255E-4</v>
      </c>
      <c r="D83" s="82">
        <f t="shared" si="1"/>
        <v>1.2999999999999999E-3</v>
      </c>
      <c r="E83" s="223"/>
      <c r="F83" s="221" t="str">
        <f t="shared" si="2"/>
        <v>d</v>
      </c>
      <c r="G83" s="82" t="e">
        <f t="shared" si="3"/>
        <v>#VALUE!</v>
      </c>
      <c r="H83" s="82" t="e">
        <f t="shared" si="4"/>
        <v>#VALUE!</v>
      </c>
      <c r="I83" s="223"/>
      <c r="J83" s="221" t="str">
        <f t="shared" si="5"/>
        <v>d</v>
      </c>
      <c r="K83" s="82">
        <f t="shared" si="6"/>
        <v>5.2350341131581098E-5</v>
      </c>
      <c r="L83" s="82">
        <f t="shared" si="7"/>
        <v>5.2350341131581098E-5</v>
      </c>
      <c r="M83" s="223"/>
      <c r="N83" s="221" t="str">
        <f t="shared" si="8"/>
        <v>d</v>
      </c>
      <c r="O83" s="82">
        <f t="shared" si="9"/>
        <v>4.0130078526876554E-4</v>
      </c>
      <c r="P83" s="82">
        <f t="shared" si="10"/>
        <v>4.0130078526876554E-4</v>
      </c>
      <c r="Q83" s="223"/>
      <c r="S83" s="64" t="s">
        <v>124</v>
      </c>
      <c r="T83" s="146">
        <f>_xll.qlCalendarAdvance(Calendar,T82,S83,,,trigger)</f>
        <v>42542</v>
      </c>
      <c r="U83" s="78">
        <f>_xll.qlAbcdMathFunctionValue(U$1,($T83-evaluationDate)/365)</f>
        <v>1.8094824822638775E-3</v>
      </c>
      <c r="V83" s="78">
        <f>_xll.qlAbcdMathFunctionValue(V$1,($T83-evaluationDate)/365)</f>
        <v>2.5837315737224937E-3</v>
      </c>
      <c r="W83" s="78" t="e">
        <f>_xll.qlAbcdMathFunctionValue(W$1,($T83-evaluationDate)/365)</f>
        <v>#VALUE!</v>
      </c>
      <c r="X83" s="78" t="e">
        <f>_xll.qlAbcdMathFunctionValue(X$1,($T83-evaluationDate)/365)</f>
        <v>#VALUE!</v>
      </c>
      <c r="Y83" s="78">
        <f>_xll.qlAbcdMathFunctionValue(Y$1,($T83-evaluationDate)/365)</f>
        <v>1.9194815982565769E-3</v>
      </c>
      <c r="Z83" s="78">
        <f>_xll.qlAbcdMathFunctionValue(Z$1,($T83-evaluationDate)/365)</f>
        <v>1.7515922825658175E-3</v>
      </c>
      <c r="AA83" s="78">
        <f>_xll.qlAbcdMathFunctionValue(AA$1,($T83-evaluationDate)/365)</f>
        <v>0.21531380685737708</v>
      </c>
      <c r="AB83" s="78">
        <f>_xll.qlAbcdMathFunctionValue(AB$1,($T83-evaluationDate)/365)</f>
        <v>0.21529215824947123</v>
      </c>
      <c r="AD83" s="78">
        <f>_xll.qlAbcdMathFunctionValue(AD$1,($T83-evaluationDate)/365)</f>
        <v>1.3564512153312763E-3</v>
      </c>
      <c r="AE83" s="78">
        <f>_xll.qlAbcdMathFunctionValue(AE$1,($T83-evaluationDate)/365)</f>
        <v>1.3465582359564244E-3</v>
      </c>
    </row>
    <row r="84" spans="1:31">
      <c r="A84" s="223"/>
      <c r="B84" s="224" t="str">
        <f t="shared" si="0"/>
        <v>a+d</v>
      </c>
      <c r="C84" s="222">
        <f t="shared" si="0"/>
        <v>2.4037889958501311E-3</v>
      </c>
      <c r="D84" s="222">
        <f t="shared" si="1"/>
        <v>1.7739774570083083E-3</v>
      </c>
      <c r="E84" s="223"/>
      <c r="F84" s="224" t="str">
        <f t="shared" si="2"/>
        <v>a+d</v>
      </c>
      <c r="G84" s="222" t="e">
        <f t="shared" si="3"/>
        <v>#VALUE!</v>
      </c>
      <c r="H84" s="222" t="e">
        <f t="shared" si="4"/>
        <v>#VALUE!</v>
      </c>
      <c r="I84" s="223"/>
      <c r="J84" s="224" t="str">
        <f t="shared" si="5"/>
        <v>a+d</v>
      </c>
      <c r="K84" s="222">
        <f t="shared" si="6"/>
        <v>1.6061995860230948E-3</v>
      </c>
      <c r="L84" s="222">
        <f t="shared" si="7"/>
        <v>1.8130981961486017E-3</v>
      </c>
      <c r="M84" s="223"/>
      <c r="N84" s="224" t="str">
        <f t="shared" si="8"/>
        <v>a+d</v>
      </c>
      <c r="O84" s="222">
        <f t="shared" si="9"/>
        <v>1.2656789177549338E-3</v>
      </c>
      <c r="P84" s="222">
        <f t="shared" si="10"/>
        <v>1.2776768352062329E-3</v>
      </c>
      <c r="Q84" s="223"/>
      <c r="S84" s="64" t="s">
        <v>124</v>
      </c>
      <c r="T84" s="146">
        <f>_xll.qlCalendarAdvance(Calendar,T83,S84,,,trigger)</f>
        <v>42543</v>
      </c>
      <c r="U84" s="78">
        <f>_xll.qlAbcdMathFunctionValue(U$1,($T84-evaluationDate)/365)</f>
        <v>1.8097530293410815E-3</v>
      </c>
      <c r="V84" s="78">
        <f>_xll.qlAbcdMathFunctionValue(V$1,($T84-evaluationDate)/365)</f>
        <v>2.585112247881226E-3</v>
      </c>
      <c r="W84" s="78" t="e">
        <f>_xll.qlAbcdMathFunctionValue(W$1,($T84-evaluationDate)/365)</f>
        <v>#VALUE!</v>
      </c>
      <c r="X84" s="78" t="e">
        <f>_xll.qlAbcdMathFunctionValue(X$1,($T84-evaluationDate)/365)</f>
        <v>#VALUE!</v>
      </c>
      <c r="Y84" s="78">
        <f>_xll.qlAbcdMathFunctionValue(Y$1,($T84-evaluationDate)/365)</f>
        <v>1.9202854697856881E-3</v>
      </c>
      <c r="Z84" s="78">
        <f>_xll.qlAbcdMathFunctionValue(Z$1,($T84-evaluationDate)/365)</f>
        <v>1.7527078603315608E-3</v>
      </c>
      <c r="AA84" s="78">
        <f>_xll.qlAbcdMathFunctionValue(AA$1,($T84-evaluationDate)/365)</f>
        <v>0.21531512800829944</v>
      </c>
      <c r="AB84" s="78">
        <f>_xll.qlAbcdMathFunctionValue(AB$1,($T84-evaluationDate)/365)</f>
        <v>0.21529351624272092</v>
      </c>
      <c r="AD84" s="78">
        <f>_xll.qlAbcdMathFunctionValue(AD$1,($T84-evaluationDate)/365)</f>
        <v>1.3570549547903055E-3</v>
      </c>
      <c r="AE84" s="78">
        <f>_xll.qlAbcdMathFunctionValue(AE$1,($T84-evaluationDate)/365)</f>
        <v>1.3471788116197112E-3</v>
      </c>
    </row>
    <row r="85" spans="1:31">
      <c r="A85" s="223"/>
      <c r="B85" s="225" t="str">
        <f t="shared" si="0"/>
        <v>Max Location</v>
      </c>
      <c r="C85" s="90">
        <f t="shared" si="0"/>
        <v>43449.192802578706</v>
      </c>
      <c r="D85" s="90">
        <f t="shared" si="1"/>
        <v>43358.587433178131</v>
      </c>
      <c r="E85" s="223"/>
      <c r="F85" s="225" t="str">
        <f t="shared" si="2"/>
        <v>Max Location</v>
      </c>
      <c r="G85" s="90" t="e">
        <f t="shared" si="3"/>
        <v>#VALUE!</v>
      </c>
      <c r="H85" s="90" t="e">
        <f t="shared" si="4"/>
        <v>#VALUE!</v>
      </c>
      <c r="I85" s="223"/>
      <c r="J85" s="225" t="str">
        <f t="shared" si="5"/>
        <v>Max Location</v>
      </c>
      <c r="K85" s="90">
        <f t="shared" si="6"/>
        <v>43449.192802578706</v>
      </c>
      <c r="L85" s="90">
        <f t="shared" si="7"/>
        <v>43269.884067237741</v>
      </c>
      <c r="M85" s="223"/>
      <c r="N85" s="225" t="str">
        <f t="shared" si="8"/>
        <v>Max Location</v>
      </c>
      <c r="O85" s="90">
        <f t="shared" si="9"/>
        <v>43433.021861697489</v>
      </c>
      <c r="P85" s="90">
        <f t="shared" si="10"/>
        <v>43449.192802578706</v>
      </c>
      <c r="Q85" s="223"/>
      <c r="S85" s="64" t="s">
        <v>124</v>
      </c>
      <c r="T85" s="146">
        <f>_xll.qlCalendarAdvance(Calendar,T84,S85,,,trigger)</f>
        <v>42544</v>
      </c>
      <c r="U85" s="78">
        <f>_xll.qlAbcdMathFunctionValue(U$1,($T85-evaluationDate)/365)</f>
        <v>1.8100230861638543E-3</v>
      </c>
      <c r="V85" s="78">
        <f>_xll.qlAbcdMathFunctionValue(V$1,($T85-evaluationDate)/365)</f>
        <v>2.586490589893963E-3</v>
      </c>
      <c r="W85" s="78" t="e">
        <f>_xll.qlAbcdMathFunctionValue(W$1,($T85-evaluationDate)/365)</f>
        <v>#VALUE!</v>
      </c>
      <c r="X85" s="78" t="e">
        <f>_xll.qlAbcdMathFunctionValue(X$1,($T85-evaluationDate)/365)</f>
        <v>#VALUE!</v>
      </c>
      <c r="Y85" s="78">
        <f>_xll.qlAbcdMathFunctionValue(Y$1,($T85-evaluationDate)/365)</f>
        <v>1.9210877639513051E-3</v>
      </c>
      <c r="Z85" s="78">
        <f>_xll.qlAbcdMathFunctionValue(Z$1,($T85-evaluationDate)/365)</f>
        <v>1.7538215537350871E-3</v>
      </c>
      <c r="AA85" s="78">
        <f>_xll.qlAbcdMathFunctionValue(AA$1,($T85-evaluationDate)/365)</f>
        <v>0.21531644690105636</v>
      </c>
      <c r="AB85" s="78">
        <f>_xll.qlAbcdMathFunctionValue(AB$1,($T85-evaluationDate)/365)</f>
        <v>0.21529487194213576</v>
      </c>
      <c r="AD85" s="78">
        <f>_xll.qlAbcdMathFunctionValue(AD$1,($T85-evaluationDate)/365)</f>
        <v>1.3576576623130622E-3</v>
      </c>
      <c r="AE85" s="78">
        <f>_xll.qlAbcdMathFunctionValue(AE$1,($T85-evaluationDate)/365)</f>
        <v>1.347798339046498E-3</v>
      </c>
    </row>
    <row r="86" spans="1:31">
      <c r="A86" s="223"/>
      <c r="B86" s="225" t="str">
        <f t="shared" si="0"/>
        <v>a/b</v>
      </c>
      <c r="C86" s="264">
        <f t="shared" si="0"/>
        <v>1.8831886110744176</v>
      </c>
      <c r="D86" s="264">
        <f t="shared" si="1"/>
        <v>2.1314224998431079</v>
      </c>
      <c r="E86" s="223"/>
      <c r="F86" s="225" t="str">
        <f t="shared" si="2"/>
        <v>a/b</v>
      </c>
      <c r="G86" s="264" t="e">
        <f t="shared" si="3"/>
        <v>#VALUE!</v>
      </c>
      <c r="H86" s="264" t="e">
        <f t="shared" si="4"/>
        <v>#VALUE!</v>
      </c>
      <c r="I86" s="223"/>
      <c r="J86" s="225" t="str">
        <f t="shared" si="5"/>
        <v>a/b</v>
      </c>
      <c r="K86" s="264">
        <f t="shared" si="6"/>
        <v>1.8831886110744174</v>
      </c>
      <c r="L86" s="264">
        <f t="shared" si="7"/>
        <v>2.3744454202277492</v>
      </c>
      <c r="M86" s="223"/>
      <c r="N86" s="225" t="str">
        <f t="shared" si="8"/>
        <v>a/b</v>
      </c>
      <c r="O86" s="264">
        <f t="shared" si="9"/>
        <v>1.8831886110744176</v>
      </c>
      <c r="P86" s="264">
        <f t="shared" si="10"/>
        <v>1.9274925586941845</v>
      </c>
      <c r="Q86" s="223"/>
      <c r="S86" s="64" t="s">
        <v>124</v>
      </c>
      <c r="T86" s="146">
        <f>_xll.qlCalendarAdvance(Calendar,T85,S86,,,trigger)</f>
        <v>42545</v>
      </c>
      <c r="U86" s="78">
        <f>_xll.qlAbcdMathFunctionValue(U$1,($T86-evaluationDate)/365)</f>
        <v>1.81029265321283E-3</v>
      </c>
      <c r="V86" s="78">
        <f>_xll.qlAbcdMathFunctionValue(V$1,($T86-evaluationDate)/365)</f>
        <v>2.5878666020150891E-3</v>
      </c>
      <c r="W86" s="78" t="e">
        <f>_xll.qlAbcdMathFunctionValue(W$1,($T86-evaluationDate)/365)</f>
        <v>#VALUE!</v>
      </c>
      <c r="X86" s="78" t="e">
        <f>_xll.qlAbcdMathFunctionValue(X$1,($T86-evaluationDate)/365)</f>
        <v>#VALUE!</v>
      </c>
      <c r="Y86" s="78">
        <f>_xll.qlAbcdMathFunctionValue(Y$1,($T86-evaluationDate)/365)</f>
        <v>1.9218884823225858E-3</v>
      </c>
      <c r="Z86" s="78">
        <f>_xll.qlAbcdMathFunctionValue(Z$1,($T86-evaluationDate)/365)</f>
        <v>1.7549333645979273E-3</v>
      </c>
      <c r="AA86" s="78">
        <f>_xll.qlAbcdMathFunctionValue(AA$1,($T86-evaluationDate)/365)</f>
        <v>0.21531776353783616</v>
      </c>
      <c r="AB86" s="78">
        <f>_xll.qlAbcdMathFunctionValue(AB$1,($T86-evaluationDate)/365)</f>
        <v>0.21529622534993306</v>
      </c>
      <c r="AD86" s="78">
        <f>_xll.qlAbcdMathFunctionValue(AD$1,($T86-evaluationDate)/365)</f>
        <v>1.3582593388995286E-3</v>
      </c>
      <c r="AE86" s="78">
        <f>_xll.qlAbcdMathFunctionValue(AE$1,($T86-evaluationDate)/365)</f>
        <v>1.3484168192500695E-3</v>
      </c>
    </row>
    <row r="87" spans="1:31">
      <c r="A87" s="223"/>
      <c r="B87" s="225" t="str">
        <f t="shared" si="0"/>
        <v>1/c</v>
      </c>
      <c r="C87" s="264">
        <f t="shared" si="0"/>
        <v>4.6864565633448398</v>
      </c>
      <c r="D87" s="264">
        <f t="shared" si="1"/>
        <v>4.6864565633448398</v>
      </c>
      <c r="E87" s="223"/>
      <c r="F87" s="225" t="str">
        <f t="shared" si="2"/>
        <v>1/c</v>
      </c>
      <c r="G87" s="264" t="e">
        <f t="shared" si="3"/>
        <v>#VALUE!</v>
      </c>
      <c r="H87" s="264" t="e">
        <f t="shared" si="4"/>
        <v>#VALUE!</v>
      </c>
      <c r="I87" s="223"/>
      <c r="J87" s="225" t="str">
        <f t="shared" si="5"/>
        <v>1/c</v>
      </c>
      <c r="K87" s="264">
        <f t="shared" si="6"/>
        <v>4.6864565633448398</v>
      </c>
      <c r="L87" s="264">
        <f t="shared" si="7"/>
        <v>4.6864565633448398</v>
      </c>
      <c r="M87" s="223"/>
      <c r="N87" s="225" t="str">
        <f t="shared" si="8"/>
        <v>1/c</v>
      </c>
      <c r="O87" s="264">
        <f t="shared" si="9"/>
        <v>4.6864565633448398</v>
      </c>
      <c r="P87" s="264">
        <f t="shared" si="10"/>
        <v>4.6864565633448398</v>
      </c>
      <c r="Q87" s="223"/>
      <c r="S87" s="64" t="s">
        <v>124</v>
      </c>
      <c r="T87" s="146">
        <f>_xll.qlCalendarAdvance(Calendar,T86,S87,,,trigger)</f>
        <v>42548</v>
      </c>
      <c r="U87" s="78">
        <f>_xll.qlAbcdMathFunctionValue(U$1,($T87-evaluationDate)/365)</f>
        <v>1.811098420517399E-3</v>
      </c>
      <c r="V87" s="78">
        <f>_xll.qlAbcdMathFunctionValue(V$1,($T87-evaluationDate)/365)</f>
        <v>2.5919806815450693E-3</v>
      </c>
      <c r="W87" s="78" t="e">
        <f>_xll.qlAbcdMathFunctionValue(W$1,($T87-evaluationDate)/365)</f>
        <v>#VALUE!</v>
      </c>
      <c r="X87" s="78" t="e">
        <f>_xll.qlAbcdMathFunctionValue(X$1,($T87-evaluationDate)/365)</f>
        <v>#VALUE!</v>
      </c>
      <c r="Y87" s="78">
        <f>_xll.qlAbcdMathFunctionValue(Y$1,($T87-evaluationDate)/365)</f>
        <v>1.9242811983425543E-3</v>
      </c>
      <c r="Z87" s="78">
        <f>_xll.qlAbcdMathFunctionValue(Z$1,($T87-evaluationDate)/365)</f>
        <v>1.7582575201353639E-3</v>
      </c>
      <c r="AA87" s="78">
        <f>_xll.qlAbcdMathFunctionValue(AA$1,($T87-evaluationDate)/365)</f>
        <v>0.21532169993416816</v>
      </c>
      <c r="AB87" s="78">
        <f>_xll.qlAbcdMathFunctionValue(AB$1,($T87-evaluationDate)/365)</f>
        <v>0.21530027184576633</v>
      </c>
      <c r="AD87" s="78">
        <f>_xll.qlAbcdMathFunctionValue(AD$1,($T87-evaluationDate)/365)</f>
        <v>1.3600581930287682E-3</v>
      </c>
      <c r="AE87" s="78">
        <f>_xll.qlAbcdMathFunctionValue(AE$1,($T87-evaluationDate)/365)</f>
        <v>1.3502659866419442E-3</v>
      </c>
    </row>
    <row r="88" spans="1:31">
      <c r="A88" s="223"/>
      <c r="B88" s="225" t="str">
        <f t="shared" si="0"/>
        <v>T max th</v>
      </c>
      <c r="C88" s="264">
        <f t="shared" si="0"/>
        <v>2.8032679522704225</v>
      </c>
      <c r="D88" s="264">
        <f t="shared" si="1"/>
        <v>2.5550340635017319</v>
      </c>
      <c r="E88" s="223"/>
      <c r="F88" s="225" t="str">
        <f t="shared" si="2"/>
        <v>T max th</v>
      </c>
      <c r="G88" s="264" t="e">
        <f t="shared" si="3"/>
        <v>#VALUE!</v>
      </c>
      <c r="H88" s="264" t="e">
        <f t="shared" si="4"/>
        <v>#VALUE!</v>
      </c>
      <c r="I88" s="223"/>
      <c r="J88" s="225" t="str">
        <f t="shared" si="5"/>
        <v>T max th</v>
      </c>
      <c r="K88" s="264">
        <f t="shared" si="6"/>
        <v>2.8032679522704225</v>
      </c>
      <c r="L88" s="264">
        <f t="shared" si="7"/>
        <v>2.3120111431170907</v>
      </c>
      <c r="M88" s="223"/>
      <c r="N88" s="225" t="str">
        <f t="shared" si="8"/>
        <v>T max th</v>
      </c>
      <c r="O88" s="264">
        <f t="shared" si="9"/>
        <v>2.8032679522704225</v>
      </c>
      <c r="P88" s="264">
        <f t="shared" si="10"/>
        <v>2.7589640046506556</v>
      </c>
      <c r="Q88" s="223"/>
      <c r="S88" s="64" t="s">
        <v>124</v>
      </c>
      <c r="T88" s="146">
        <f>_xll.qlCalendarAdvance(Calendar,T87,S88,,,trigger)</f>
        <v>42549</v>
      </c>
      <c r="U88" s="78">
        <f>_xll.qlAbcdMathFunctionValue(U$1,($T88-evaluationDate)/365)</f>
        <v>1.8113660332696425E-3</v>
      </c>
      <c r="V88" s="78">
        <f>_xll.qlAbcdMathFunctionValue(V$1,($T88-evaluationDate)/365)</f>
        <v>2.59334739660684E-3</v>
      </c>
      <c r="W88" s="78" t="e">
        <f>_xll.qlAbcdMathFunctionValue(W$1,($T88-evaluationDate)/365)</f>
        <v>#VALUE!</v>
      </c>
      <c r="X88" s="78" t="e">
        <f>_xll.qlAbcdMathFunctionValue(X$1,($T88-evaluationDate)/365)</f>
        <v>#VALUE!</v>
      </c>
      <c r="Y88" s="78">
        <f>_xll.qlAbcdMathFunctionValue(Y$1,($T88-evaluationDate)/365)</f>
        <v>1.9250756292021668E-3</v>
      </c>
      <c r="Z88" s="78">
        <f>_xll.qlAbcdMathFunctionValue(Z$1,($T88-evaluationDate)/365)</f>
        <v>1.7593618190210748E-3</v>
      </c>
      <c r="AA88" s="78">
        <f>_xll.qlAbcdMathFunctionValue(AA$1,($T88-evaluationDate)/365)</f>
        <v>0.215323007568886</v>
      </c>
      <c r="AB88" s="78">
        <f>_xll.qlAbcdMathFunctionValue(AB$1,($T88-evaluationDate)/365)</f>
        <v>0.21530161610923096</v>
      </c>
      <c r="AD88" s="78">
        <f>_xll.qlAbcdMathFunctionValue(AD$1,($T88-evaluationDate)/365)</f>
        <v>1.3606557558535793E-3</v>
      </c>
      <c r="AE88" s="78">
        <f>_xll.qlAbcdMathFunctionValue(AE$1,($T88-evaluationDate)/365)</f>
        <v>1.3508802880689815E-3</v>
      </c>
    </row>
    <row r="89" spans="1:31">
      <c r="A89" s="223"/>
      <c r="B89" s="226" t="str">
        <f t="shared" si="0"/>
        <v>T max from Location</v>
      </c>
      <c r="C89" s="278">
        <f t="shared" si="0"/>
        <v>2.8087474043252207</v>
      </c>
      <c r="D89" s="278">
        <f t="shared" si="1"/>
        <v>2.5605135155565222</v>
      </c>
      <c r="E89" s="223"/>
      <c r="F89" s="226" t="str">
        <f t="shared" si="2"/>
        <v>T max from Location</v>
      </c>
      <c r="G89" s="278" t="e">
        <f t="shared" si="3"/>
        <v>#VALUE!</v>
      </c>
      <c r="H89" s="278" t="e">
        <f t="shared" si="4"/>
        <v>#VALUE!</v>
      </c>
      <c r="I89" s="223"/>
      <c r="J89" s="226" t="str">
        <f t="shared" si="5"/>
        <v>T max from Location</v>
      </c>
      <c r="K89" s="278">
        <f t="shared" si="6"/>
        <v>2.8087474043252207</v>
      </c>
      <c r="L89" s="278">
        <f t="shared" si="7"/>
        <v>2.3174905951718929</v>
      </c>
      <c r="M89" s="223"/>
      <c r="N89" s="226" t="str">
        <f t="shared" si="8"/>
        <v>T max from Location</v>
      </c>
      <c r="O89" s="278">
        <f t="shared" si="9"/>
        <v>2.764443456705449</v>
      </c>
      <c r="P89" s="278">
        <f t="shared" si="10"/>
        <v>2.8087474043252207</v>
      </c>
      <c r="Q89" s="223"/>
      <c r="S89" s="64" t="s">
        <v>124</v>
      </c>
      <c r="T89" s="146">
        <f>_xll.qlCalendarAdvance(Calendar,T88,S89,,,trigger)</f>
        <v>42550</v>
      </c>
      <c r="U89" s="78">
        <f>_xll.qlAbcdMathFunctionValue(U$1,($T89-evaluationDate)/365)</f>
        <v>1.811633158645349E-3</v>
      </c>
      <c r="V89" s="78">
        <f>_xll.qlAbcdMathFunctionValue(V$1,($T89-evaluationDate)/365)</f>
        <v>2.5947117930213695E-3</v>
      </c>
      <c r="W89" s="78" t="e">
        <f>_xll.qlAbcdMathFunctionValue(W$1,($T89-evaluationDate)/365)</f>
        <v>#VALUE!</v>
      </c>
      <c r="X89" s="78" t="e">
        <f>_xll.qlAbcdMathFunctionValue(X$1,($T89-evaluationDate)/365)</f>
        <v>#VALUE!</v>
      </c>
      <c r="Y89" s="78">
        <f>_xll.qlAbcdMathFunctionValue(Y$1,($T89-evaluationDate)/365)</f>
        <v>1.9258684920938182E-3</v>
      </c>
      <c r="Z89" s="78">
        <f>_xll.qlAbcdMathFunctionValue(Z$1,($T89-evaluationDate)/365)</f>
        <v>1.760464244451494E-3</v>
      </c>
      <c r="AA89" s="78">
        <f>_xll.qlAbcdMathFunctionValue(AA$1,($T89-evaluationDate)/365)</f>
        <v>0.2153243129585411</v>
      </c>
      <c r="AB89" s="78">
        <f>_xll.qlAbcdMathFunctionValue(AB$1,($T89-evaluationDate)/365)</f>
        <v>0.21530295809213773</v>
      </c>
      <c r="AD89" s="78">
        <f>_xll.qlAbcdMathFunctionValue(AD$1,($T89-evaluationDate)/365)</f>
        <v>1.3612522927297786E-3</v>
      </c>
      <c r="AE89" s="78">
        <f>_xll.qlAbcdMathFunctionValue(AE$1,($T89-evaluationDate)/365)</f>
        <v>1.3514935473268432E-3</v>
      </c>
    </row>
    <row r="90" spans="1:31">
      <c r="A90" s="223"/>
      <c r="B90" s="226" t="str">
        <f t="shared" si="0"/>
        <v>Max Value</v>
      </c>
      <c r="C90" s="82">
        <f t="shared" si="0"/>
        <v>3.1120051506027873E-3</v>
      </c>
      <c r="D90" s="82">
        <f t="shared" si="1"/>
        <v>1.9041675965454732E-3</v>
      </c>
      <c r="E90" s="223"/>
      <c r="F90" s="226" t="str">
        <f t="shared" si="2"/>
        <v>Max Value</v>
      </c>
      <c r="G90" s="82" t="e">
        <f t="shared" si="3"/>
        <v>#VALUE!</v>
      </c>
      <c r="H90" s="82" t="e">
        <f t="shared" si="4"/>
        <v>#VALUE!</v>
      </c>
      <c r="I90" s="223"/>
      <c r="J90" s="226" t="str">
        <f>B44</f>
        <v>Max Value</v>
      </c>
      <c r="K90" s="82">
        <f t="shared" si="6"/>
        <v>2.1784346717494164E-3</v>
      </c>
      <c r="L90" s="82">
        <f t="shared" si="7"/>
        <v>2.1742518804384668E-3</v>
      </c>
      <c r="M90" s="223"/>
      <c r="N90" s="226" t="str">
        <f t="shared" si="8"/>
        <v>Max Value</v>
      </c>
      <c r="O90" s="82">
        <f t="shared" si="9"/>
        <v>1.5839851817248166E-3</v>
      </c>
      <c r="P90" s="82">
        <f t="shared" si="10"/>
        <v>1.5840029098470455E-3</v>
      </c>
      <c r="Q90" s="223"/>
      <c r="S90" s="64" t="s">
        <v>124</v>
      </c>
      <c r="T90" s="146">
        <f>_xll.qlCalendarAdvance(Calendar,T89,S90,,,trigger)</f>
        <v>42551</v>
      </c>
      <c r="U90" s="78">
        <f>_xll.qlAbcdMathFunctionValue(U$1,($T90-evaluationDate)/365)</f>
        <v>1.8118997971227912E-3</v>
      </c>
      <c r="V90" s="78">
        <f>_xll.qlAbcdMathFunctionValue(V$1,($T90-evaluationDate)/365)</f>
        <v>2.5960738730320316E-3</v>
      </c>
      <c r="W90" s="78" t="e">
        <f>_xll.qlAbcdMathFunctionValue(W$1,($T90-evaluationDate)/365)</f>
        <v>#VALUE!</v>
      </c>
      <c r="X90" s="78" t="e">
        <f>_xll.qlAbcdMathFunctionValue(X$1,($T90-evaluationDate)/365)</f>
        <v>#VALUE!</v>
      </c>
      <c r="Y90" s="78">
        <f>_xll.qlAbcdMathFunctionValue(Y$1,($T90-evaluationDate)/365)</f>
        <v>1.9266597885789077E-3</v>
      </c>
      <c r="Z90" s="78">
        <f>_xll.qlAbcdMathFunctionValue(Z$1,($T90-evaluationDate)/365)</f>
        <v>1.7615647982392561E-3</v>
      </c>
      <c r="AA90" s="78">
        <f>_xll.qlAbcdMathFunctionValue(AA$1,($T90-evaluationDate)/365)</f>
        <v>0.21532561610531104</v>
      </c>
      <c r="AB90" s="78">
        <f>_xll.qlAbcdMathFunctionValue(AB$1,($T90-evaluationDate)/365)</f>
        <v>0.21530429779669316</v>
      </c>
      <c r="AD90" s="78">
        <f>_xll.qlAbcdMathFunctionValue(AD$1,($T90-evaluationDate)/365)</f>
        <v>1.3618478046524595E-3</v>
      </c>
      <c r="AE90" s="78">
        <f>_xll.qlAbcdMathFunctionValue(AE$1,($T90-evaluationDate)/365)</f>
        <v>1.3521057654238651E-3</v>
      </c>
    </row>
    <row r="91" spans="1:31">
      <c r="A91" s="223"/>
      <c r="B91" s="223"/>
      <c r="C91" s="223"/>
      <c r="D91" s="223"/>
      <c r="E91" s="223"/>
      <c r="F91" s="223"/>
      <c r="G91" s="223"/>
      <c r="H91" s="223"/>
      <c r="I91" s="223"/>
      <c r="J91" s="223"/>
      <c r="K91" s="223"/>
      <c r="L91" s="223"/>
      <c r="M91" s="223"/>
      <c r="N91" s="223"/>
      <c r="O91" s="223"/>
      <c r="P91" s="223"/>
      <c r="Q91" s="223"/>
      <c r="S91" s="64" t="s">
        <v>124</v>
      </c>
      <c r="T91" s="146">
        <f>_xll.qlCalendarAdvance(Calendar,T90,S91,,,trigger)</f>
        <v>42552</v>
      </c>
      <c r="U91" s="78">
        <f>_xll.qlAbcdMathFunctionValue(U$1,($T91-evaluationDate)/365)</f>
        <v>1.8121659491798486E-3</v>
      </c>
      <c r="V91" s="78">
        <f>_xll.qlAbcdMathFunctionValue(V$1,($T91-evaluationDate)/365)</f>
        <v>2.5974336388803693E-3</v>
      </c>
      <c r="W91" s="78" t="e">
        <f>_xll.qlAbcdMathFunctionValue(W$1,($T91-evaluationDate)/365)</f>
        <v>#VALUE!</v>
      </c>
      <c r="X91" s="78" t="e">
        <f>_xll.qlAbcdMathFunctionValue(X$1,($T91-evaluationDate)/365)</f>
        <v>#VALUE!</v>
      </c>
      <c r="Y91" s="78">
        <f>_xll.qlAbcdMathFunctionValue(Y$1,($T91-evaluationDate)/365)</f>
        <v>1.9274495202175454E-3</v>
      </c>
      <c r="Z91" s="78">
        <f>_xll.qlAbcdMathFunctionValue(Z$1,($T91-evaluationDate)/365)</f>
        <v>1.7626634821955166E-3</v>
      </c>
      <c r="AA91" s="78">
        <f>_xll.qlAbcdMathFunctionValue(AA$1,($T91-evaluationDate)/365)</f>
        <v>0.21532691701137155</v>
      </c>
      <c r="AB91" s="78">
        <f>_xll.qlAbcdMathFunctionValue(AB$1,($T91-evaluationDate)/365)</f>
        <v>0.21530563522510199</v>
      </c>
      <c r="AD91" s="78">
        <f>_xll.qlAbcdMathFunctionValue(AD$1,($T91-evaluationDate)/365)</f>
        <v>1.3624422926159028E-3</v>
      </c>
      <c r="AE91" s="78">
        <f>_xll.qlAbcdMathFunctionValue(AE$1,($T91-evaluationDate)/365)</f>
        <v>1.35271694336756E-3</v>
      </c>
    </row>
    <row r="92" spans="1:31">
      <c r="S92" s="64" t="s">
        <v>124</v>
      </c>
      <c r="T92" s="146">
        <f>_xll.qlCalendarAdvance(Calendar,T91,S92,,,trigger)</f>
        <v>42555</v>
      </c>
      <c r="U92" s="78">
        <f>_xll.qlAbcdMathFunctionValue(U$1,($T92-evaluationDate)/365)</f>
        <v>1.8129614916016275E-3</v>
      </c>
      <c r="V92" s="78">
        <f>_xll.qlAbcdMathFunctionValue(V$1,($T92-evaluationDate)/365)</f>
        <v>2.601499073839446E-3</v>
      </c>
      <c r="W92" s="78" t="e">
        <f>_xll.qlAbcdMathFunctionValue(W$1,($T92-evaluationDate)/365)</f>
        <v>#VALUE!</v>
      </c>
      <c r="X92" s="78" t="e">
        <f>_xll.qlAbcdMathFunctionValue(X$1,($T92-evaluationDate)/365)</f>
        <v>#VALUE!</v>
      </c>
      <c r="Y92" s="78">
        <f>_xll.qlAbcdMathFunctionValue(Y$1,($T92-evaluationDate)/365)</f>
        <v>1.9298093416365281E-3</v>
      </c>
      <c r="Z92" s="78">
        <f>_xll.qlAbcdMathFunctionValue(Z$1,($T92-evaluationDate)/365)</f>
        <v>1.7659483331646882E-3</v>
      </c>
      <c r="AA92" s="78">
        <f>_xll.qlAbcdMathFunctionValue(AA$1,($T92-evaluationDate)/365)</f>
        <v>0.21533080630702761</v>
      </c>
      <c r="AB92" s="78">
        <f>_xll.qlAbcdMathFunctionValue(AB$1,($T92-evaluationDate)/365)</f>
        <v>0.21530963387546895</v>
      </c>
      <c r="AD92" s="78">
        <f>_xll.qlAbcdMathFunctionValue(AD$1,($T92-evaluationDate)/365)</f>
        <v>1.3642196226814347E-3</v>
      </c>
      <c r="AE92" s="78">
        <f>_xll.qlAbcdMathFunctionValue(AE$1,($T92-evaluationDate)/365)</f>
        <v>1.3545442463414889E-3</v>
      </c>
    </row>
    <row r="93" spans="1:31">
      <c r="S93" s="64" t="s">
        <v>124</v>
      </c>
      <c r="T93" s="146">
        <f>_xll.qlCalendarAdvance(Calendar,T92,S93,,,trigger)</f>
        <v>42556</v>
      </c>
      <c r="U93" s="78">
        <f>_xll.qlAbcdMathFunctionValue(U$1,($T93-evaluationDate)/365)</f>
        <v>1.8132257027481022E-3</v>
      </c>
      <c r="V93" s="78">
        <f>_xll.qlAbcdMathFunctionValue(V$1,($T93-evaluationDate)/365)</f>
        <v>2.6028496054173642E-3</v>
      </c>
      <c r="W93" s="78" t="e">
        <f>_xll.qlAbcdMathFunctionValue(W$1,($T93-evaluationDate)/365)</f>
        <v>#VALUE!</v>
      </c>
      <c r="X93" s="78" t="e">
        <f>_xll.qlAbcdMathFunctionValue(X$1,($T93-evaluationDate)/365)</f>
        <v>#VALUE!</v>
      </c>
      <c r="Y93" s="78">
        <f>_xll.qlAbcdMathFunctionValue(Y$1,($T93-evaluationDate)/365)</f>
        <v>1.9305928294647042E-3</v>
      </c>
      <c r="Z93" s="78">
        <f>_xll.qlAbcdMathFunctionValue(Z$1,($T93-evaluationDate)/365)</f>
        <v>1.7670395558769627E-3</v>
      </c>
      <c r="AA93" s="78">
        <f>_xll.qlAbcdMathFunctionValue(AA$1,($T93-evaluationDate)/365)</f>
        <v>0.21533209827197258</v>
      </c>
      <c r="AB93" s="78">
        <f>_xll.qlAbcdMathFunctionValue(AB$1,($T93-evaluationDate)/365)</f>
        <v>0.21531096222130255</v>
      </c>
      <c r="AD93" s="78">
        <f>_xll.qlAbcdMathFunctionValue(AD$1,($T93-evaluationDate)/365)</f>
        <v>1.3648100247345004E-3</v>
      </c>
      <c r="AE93" s="78">
        <f>_xll.qlAbcdMathFunctionValue(AE$1,($T93-evaluationDate)/365)</f>
        <v>1.3551512737305768E-3</v>
      </c>
    </row>
    <row r="94" spans="1:31">
      <c r="S94" s="64" t="s">
        <v>124</v>
      </c>
      <c r="T94" s="146">
        <f>_xll.qlCalendarAdvance(Calendar,T93,S94,,,trigger)</f>
        <v>42557</v>
      </c>
      <c r="U94" s="78">
        <f>_xll.qlAbcdMathFunctionValue(U$1,($T94-evaluationDate)/365)</f>
        <v>1.8134894298577127E-3</v>
      </c>
      <c r="V94" s="78">
        <f>_xll.qlAbcdMathFunctionValue(V$1,($T94-evaluationDate)/365)</f>
        <v>2.604197834013269E-3</v>
      </c>
      <c r="W94" s="78" t="e">
        <f>_xll.qlAbcdMathFunctionValue(W$1,($T94-evaluationDate)/365)</f>
        <v>#VALUE!</v>
      </c>
      <c r="X94" s="78" t="e">
        <f>_xll.qlAbcdMathFunctionValue(X$1,($T94-evaluationDate)/365)</f>
        <v>#VALUE!</v>
      </c>
      <c r="Y94" s="78">
        <f>_xll.qlAbcdMathFunctionValue(Y$1,($T94-evaluationDate)/365)</f>
        <v>1.9313747602276712E-3</v>
      </c>
      <c r="Z94" s="78">
        <f>_xll.qlAbcdMathFunctionValue(Z$1,($T94-evaluationDate)/365)</f>
        <v>1.768128917791371E-3</v>
      </c>
      <c r="AA94" s="78">
        <f>_xll.qlAbcdMathFunctionValue(AA$1,($T94-evaluationDate)/365)</f>
        <v>0.21533338800706031</v>
      </c>
      <c r="AB94" s="78">
        <f>_xll.qlAbcdMathFunctionValue(AB$1,($T94-evaluationDate)/365)</f>
        <v>0.21531228830198618</v>
      </c>
      <c r="AD94" s="78">
        <f>_xll.qlAbcdMathFunctionValue(AD$1,($T94-evaluationDate)/365)</f>
        <v>1.3653994077875624E-3</v>
      </c>
      <c r="AE94" s="78">
        <f>_xll.qlAbcdMathFunctionValue(AE$1,($T94-evaluationDate)/365)</f>
        <v>1.3557572659915853E-3</v>
      </c>
    </row>
    <row r="95" spans="1:31">
      <c r="S95" s="64" t="s">
        <v>124</v>
      </c>
      <c r="T95" s="146">
        <f>_xll.qlCalendarAdvance(Calendar,T94,S95,,,trigger)</f>
        <v>42558</v>
      </c>
      <c r="U95" s="78">
        <f>_xll.qlAbcdMathFunctionValue(U$1,($T95-evaluationDate)/365)</f>
        <v>1.8137526734059895E-3</v>
      </c>
      <c r="V95" s="78">
        <f>_xll.qlAbcdMathFunctionValue(V$1,($T95-evaluationDate)/365)</f>
        <v>2.6055437618577515E-3</v>
      </c>
      <c r="W95" s="78" t="e">
        <f>_xll.qlAbcdMathFunctionValue(W$1,($T95-evaluationDate)/365)</f>
        <v>#VALUE!</v>
      </c>
      <c r="X95" s="78" t="e">
        <f>_xll.qlAbcdMathFunctionValue(X$1,($T95-evaluationDate)/365)</f>
        <v>#VALUE!</v>
      </c>
      <c r="Y95" s="78">
        <f>_xll.qlAbcdMathFunctionValue(Y$1,($T95-evaluationDate)/365)</f>
        <v>1.9321551354778222E-3</v>
      </c>
      <c r="Z95" s="78">
        <f>_xll.qlAbcdMathFunctionValue(Z$1,($T95-evaluationDate)/365)</f>
        <v>1.7692164207102196E-3</v>
      </c>
      <c r="AA95" s="78">
        <f>_xll.qlAbcdMathFunctionValue(AA$1,($T95-evaluationDate)/365)</f>
        <v>0.21533467551445595</v>
      </c>
      <c r="AB95" s="78">
        <f>_xll.qlAbcdMathFunctionValue(AB$1,($T95-evaluationDate)/365)</f>
        <v>0.21531361211971381</v>
      </c>
      <c r="AD95" s="78">
        <f>_xll.qlAbcdMathFunctionValue(AD$1,($T95-evaluationDate)/365)</f>
        <v>1.3659877728300373E-3</v>
      </c>
      <c r="AE95" s="78">
        <f>_xll.qlAbcdMathFunctionValue(AE$1,($T95-evaluationDate)/365)</f>
        <v>1.3563622241271043E-3</v>
      </c>
    </row>
    <row r="96" spans="1:31">
      <c r="S96" s="64" t="s">
        <v>124</v>
      </c>
      <c r="T96" s="146">
        <f>_xll.qlCalendarAdvance(Calendar,T95,S96,,,trigger)</f>
        <v>42559</v>
      </c>
      <c r="U96" s="78">
        <f>_xll.qlAbcdMathFunctionValue(U$1,($T96-evaluationDate)/365)</f>
        <v>1.8140154338680727E-3</v>
      </c>
      <c r="V96" s="78">
        <f>_xll.qlAbcdMathFunctionValue(V$1,($T96-evaluationDate)/365)</f>
        <v>2.6068873911795827E-3</v>
      </c>
      <c r="W96" s="78" t="e">
        <f>_xll.qlAbcdMathFunctionValue(W$1,($T96-evaluationDate)/365)</f>
        <v>#VALUE!</v>
      </c>
      <c r="X96" s="78" t="e">
        <f>_xll.qlAbcdMathFunctionValue(X$1,($T96-evaluationDate)/365)</f>
        <v>#VALUE!</v>
      </c>
      <c r="Y96" s="78">
        <f>_xll.qlAbcdMathFunctionValue(Y$1,($T96-evaluationDate)/365)</f>
        <v>1.9329339567662684E-3</v>
      </c>
      <c r="Z96" s="78">
        <f>_xll.qlAbcdMathFunctionValue(Z$1,($T96-evaluationDate)/365)</f>
        <v>1.7703020664343427E-3</v>
      </c>
      <c r="AA96" s="78">
        <f>_xll.qlAbcdMathFunctionValue(AA$1,($T96-evaluationDate)/365)</f>
        <v>0.21533596079632286</v>
      </c>
      <c r="AB96" s="78">
        <f>_xll.qlAbcdMathFunctionValue(AB$1,($T96-evaluationDate)/365)</f>
        <v>0.21531493367667753</v>
      </c>
      <c r="AD96" s="78">
        <f>_xll.qlAbcdMathFunctionValue(AD$1,($T96-evaluationDate)/365)</f>
        <v>1.3665751208505345E-3</v>
      </c>
      <c r="AE96" s="78">
        <f>_xll.qlAbcdMathFunctionValue(AE$1,($T96-evaluationDate)/365)</f>
        <v>1.3569661491389061E-3</v>
      </c>
    </row>
    <row r="97" spans="19:31">
      <c r="S97" s="64" t="s">
        <v>124</v>
      </c>
      <c r="T97" s="146">
        <f>_xll.qlCalendarAdvance(Calendar,T96,S97,,,trigger)</f>
        <v>42562</v>
      </c>
      <c r="U97" s="78">
        <f>_xll.qlAbcdMathFunctionValue(U$1,($T97-evaluationDate)/365)</f>
        <v>1.8148008214827092E-3</v>
      </c>
      <c r="V97" s="78">
        <f>_xll.qlAbcdMathFunctionValue(V$1,($T97-evaluationDate)/365)</f>
        <v>2.6109045102695821E-3</v>
      </c>
      <c r="W97" s="78" t="e">
        <f>_xll.qlAbcdMathFunctionValue(W$1,($T97-evaluationDate)/365)</f>
        <v>#VALUE!</v>
      </c>
      <c r="X97" s="78" t="e">
        <f>_xll.qlAbcdMathFunctionValue(X$1,($T97-evaluationDate)/365)</f>
        <v>#VALUE!</v>
      </c>
      <c r="Y97" s="78">
        <f>_xll.qlAbcdMathFunctionValue(Y$1,($T97-evaluationDate)/365)</f>
        <v>1.9352611123532638E-3</v>
      </c>
      <c r="Z97" s="78">
        <f>_xll.qlAbcdMathFunctionValue(Z$1,($T97-evaluationDate)/365)</f>
        <v>1.773547878424669E-3</v>
      </c>
      <c r="AA97" s="78">
        <f>_xll.qlAbcdMathFunctionValue(AA$1,($T97-evaluationDate)/365)</f>
        <v>0.21533980331035804</v>
      </c>
      <c r="AB97" s="78">
        <f>_xll.qlAbcdMathFunctionValue(AB$1,($T97-evaluationDate)/365)</f>
        <v>0.21531888480488034</v>
      </c>
      <c r="AD97" s="78">
        <f>_xll.qlAbcdMathFunctionValue(AD$1,($T97-evaluationDate)/365)</f>
        <v>1.3683310726541309E-3</v>
      </c>
      <c r="AE97" s="78">
        <f>_xll.qlAbcdMathFunctionValue(AE$1,($T97-evaluationDate)/365)</f>
        <v>1.358771735437463E-3</v>
      </c>
    </row>
    <row r="98" spans="19:31">
      <c r="S98" s="64" t="s">
        <v>124</v>
      </c>
      <c r="T98" s="146">
        <f>_xll.qlCalendarAdvance(Calendar,T97,S98,,,trigger)</f>
        <v>42563</v>
      </c>
      <c r="U98" s="78">
        <f>_xll.qlAbcdMathFunctionValue(U$1,($T98-evaluationDate)/365)</f>
        <v>1.8150616543436185E-3</v>
      </c>
      <c r="V98" s="78">
        <f>_xll.qlAbcdMathFunctionValue(V$1,($T98-evaluationDate)/365)</f>
        <v>2.6122389677521404E-3</v>
      </c>
      <c r="W98" s="78" t="e">
        <f>_xll.qlAbcdMathFunctionValue(W$1,($T98-evaluationDate)/365)</f>
        <v>#VALUE!</v>
      </c>
      <c r="X98" s="78" t="e">
        <f>_xll.qlAbcdMathFunctionValue(X$1,($T98-evaluationDate)/365)</f>
        <v>#VALUE!</v>
      </c>
      <c r="Y98" s="78">
        <f>_xll.qlAbcdMathFunctionValue(Y$1,($T98-evaluationDate)/365)</f>
        <v>1.9360337332803778E-3</v>
      </c>
      <c r="Z98" s="78">
        <f>_xll.qlAbcdMathFunctionValue(Z$1,($T98-evaluationDate)/365)</f>
        <v>1.7746261133488588E-3</v>
      </c>
      <c r="AA98" s="78">
        <f>_xll.qlAbcdMathFunctionValue(AA$1,($T98-evaluationDate)/365)</f>
        <v>0.2153410797117081</v>
      </c>
      <c r="AB98" s="78">
        <f>_xll.qlAbcdMathFunctionValue(AB$1,($T98-evaluationDate)/365)</f>
        <v>0.21532019734067442</v>
      </c>
      <c r="AD98" s="78">
        <f>_xll.qlAbcdMathFunctionValue(AD$1,($T98-evaluationDate)/365)</f>
        <v>1.3689143624566556E-3</v>
      </c>
      <c r="AE98" s="78">
        <f>_xll.qlAbcdMathFunctionValue(AE$1,($T98-evaluationDate)/365)</f>
        <v>1.3593715379557683E-3</v>
      </c>
    </row>
    <row r="99" spans="19:31">
      <c r="S99" s="64" t="s">
        <v>124</v>
      </c>
      <c r="T99" s="146">
        <f>_xll.qlCalendarAdvance(Calendar,T98,S99,,,trigger)</f>
        <v>42564</v>
      </c>
      <c r="U99" s="78">
        <f>_xll.qlAbcdMathFunctionValue(U$1,($T99-evaluationDate)/365)</f>
        <v>1.8153220064881868E-3</v>
      </c>
      <c r="V99" s="78">
        <f>_xll.qlAbcdMathFunctionValue(V$1,($T99-evaluationDate)/365)</f>
        <v>2.6135711378286351E-3</v>
      </c>
      <c r="W99" s="78" t="e">
        <f>_xll.qlAbcdMathFunctionValue(W$1,($T99-evaluationDate)/365)</f>
        <v>#VALUE!</v>
      </c>
      <c r="X99" s="78" t="e">
        <f>_xll.qlAbcdMathFunctionValue(X$1,($T99-evaluationDate)/365)</f>
        <v>#VALUE!</v>
      </c>
      <c r="Y99" s="78">
        <f>_xll.qlAbcdMathFunctionValue(Y$1,($T99-evaluationDate)/365)</f>
        <v>1.9368048079821342E-3</v>
      </c>
      <c r="Z99" s="78">
        <f>_xll.qlAbcdMathFunctionValue(Z$1,($T99-evaluationDate)/365)</f>
        <v>1.775702500060471E-3</v>
      </c>
      <c r="AA99" s="78">
        <f>_xll.qlAbcdMathFunctionValue(AA$1,($T99-evaluationDate)/365)</f>
        <v>0.21534235389831971</v>
      </c>
      <c r="AB99" s="78">
        <f>_xll.qlAbcdMathFunctionValue(AB$1,($T99-evaluationDate)/365)</f>
        <v>0.21532150762663863</v>
      </c>
      <c r="AD99" s="78">
        <f>_xll.qlAbcdMathFunctionValue(AD$1,($T99-evaluationDate)/365)</f>
        <v>1.3694966401681403E-3</v>
      </c>
      <c r="AE99" s="78">
        <f>_xll.qlAbcdMathFunctionValue(AE$1,($T99-evaluationDate)/365)</f>
        <v>1.3599703123469619E-3</v>
      </c>
    </row>
    <row r="100" spans="19:31">
      <c r="S100" s="64" t="s">
        <v>124</v>
      </c>
      <c r="T100" s="146">
        <f>_xll.qlCalendarAdvance(Calendar,T99,S100,,,trigger)</f>
        <v>42565</v>
      </c>
      <c r="U100" s="78">
        <f>_xll.qlAbcdMathFunctionValue(U$1,($T100-evaluationDate)/365)</f>
        <v>1.8155818783892174E-3</v>
      </c>
      <c r="V100" s="78">
        <f>_xll.qlAbcdMathFunctionValue(V$1,($T100-evaluationDate)/365)</f>
        <v>2.6149010227169409E-3</v>
      </c>
      <c r="W100" s="78" t="e">
        <f>_xll.qlAbcdMathFunctionValue(W$1,($T100-evaluationDate)/365)</f>
        <v>#VALUE!</v>
      </c>
      <c r="X100" s="78" t="e">
        <f>_xll.qlAbcdMathFunctionValue(X$1,($T100-evaluationDate)/365)</f>
        <v>#VALUE!</v>
      </c>
      <c r="Y100" s="78">
        <f>_xll.qlAbcdMathFunctionValue(Y$1,($T100-evaluationDate)/365)</f>
        <v>1.9375743380019672E-3</v>
      </c>
      <c r="Z100" s="78">
        <f>_xll.qlAbcdMathFunctionValue(Z$1,($T100-evaluationDate)/365)</f>
        <v>1.7767770403515374E-3</v>
      </c>
      <c r="AA100" s="78">
        <f>_xll.qlAbcdMathFunctionValue(AA$1,($T100-evaluationDate)/365)</f>
        <v>0.2153436258723456</v>
      </c>
      <c r="AB100" s="78">
        <f>_xll.qlAbcdMathFunctionValue(AB$1,($T100-evaluationDate)/365)</f>
        <v>0.21532281566495437</v>
      </c>
      <c r="AD100" s="78">
        <f>_xll.qlAbcdMathFunctionValue(AD$1,($T100-evaluationDate)/365)</f>
        <v>1.3700779067723559E-3</v>
      </c>
      <c r="AE100" s="78">
        <f>_xll.qlAbcdMathFunctionValue(AE$1,($T100-evaluationDate)/365)</f>
        <v>1.3605680596079184E-3</v>
      </c>
    </row>
    <row r="101" spans="19:31">
      <c r="S101" s="64" t="s">
        <v>124</v>
      </c>
      <c r="T101" s="146">
        <f>_xll.qlCalendarAdvance(Calendar,T100,S101,,,trigger)</f>
        <v>42566</v>
      </c>
      <c r="U101" s="78">
        <f>_xll.qlAbcdMathFunctionValue(U$1,($T101-evaluationDate)/365)</f>
        <v>1.8158412705191254E-3</v>
      </c>
      <c r="V101" s="78">
        <f>_xll.qlAbcdMathFunctionValue(V$1,($T101-evaluationDate)/365)</f>
        <v>2.6162286246331217E-3</v>
      </c>
      <c r="W101" s="78" t="e">
        <f>_xll.qlAbcdMathFunctionValue(W$1,($T101-evaluationDate)/365)</f>
        <v>#VALUE!</v>
      </c>
      <c r="X101" s="78" t="e">
        <f>_xll.qlAbcdMathFunctionValue(X$1,($T101-evaluationDate)/365)</f>
        <v>#VALUE!</v>
      </c>
      <c r="Y101" s="78">
        <f>_xll.qlAbcdMathFunctionValue(Y$1,($T101-evaluationDate)/365)</f>
        <v>1.9383423248820373E-3</v>
      </c>
      <c r="Z101" s="78">
        <f>_xll.qlAbcdMathFunctionValue(Z$1,($T101-evaluationDate)/365)</f>
        <v>1.7778497360126262E-3</v>
      </c>
      <c r="AA101" s="78">
        <f>_xll.qlAbcdMathFunctionValue(AA$1,($T101-evaluationDate)/365)</f>
        <v>0.21534489563593676</v>
      </c>
      <c r="AB101" s="78">
        <f>_xll.qlAbcdMathFunctionValue(AB$1,($T101-evaluationDate)/365)</f>
        <v>0.21532412145780133</v>
      </c>
      <c r="AD101" s="78">
        <f>_xll.qlAbcdMathFunctionValue(AD$1,($T101-evaluationDate)/365)</f>
        <v>1.3706581632522692E-3</v>
      </c>
      <c r="AE101" s="78">
        <f>_xll.qlAbcdMathFunctionValue(AE$1,($T101-evaluationDate)/365)</f>
        <v>1.3611647807346985E-3</v>
      </c>
    </row>
    <row r="102" spans="19:31">
      <c r="S102" s="64" t="s">
        <v>124</v>
      </c>
      <c r="T102" s="146">
        <f>_xll.qlCalendarAdvance(Calendar,T101,S102,,,trigger)</f>
        <v>42569</v>
      </c>
      <c r="U102" s="78">
        <f>_xll.qlAbcdMathFunctionValue(U$1,($T102-evaluationDate)/365)</f>
        <v>1.8166165730004386E-3</v>
      </c>
      <c r="V102" s="78">
        <f>_xll.qlAbcdMathFunctionValue(V$1,($T102-evaluationDate)/365)</f>
        <v>2.6201977546824128E-3</v>
      </c>
      <c r="W102" s="78" t="e">
        <f>_xll.qlAbcdMathFunctionValue(W$1,($T102-evaluationDate)/365)</f>
        <v>#VALUE!</v>
      </c>
      <c r="X102" s="78" t="e">
        <f>_xll.qlAbcdMathFunctionValue(X$1,($T102-evaluationDate)/365)</f>
        <v>#VALUE!</v>
      </c>
      <c r="Y102" s="78">
        <f>_xll.qlAbcdMathFunctionValue(Y$1,($T102-evaluationDate)/365)</f>
        <v>1.9406370420861348E-3</v>
      </c>
      <c r="Z102" s="78">
        <f>_xll.qlAbcdMathFunctionValue(Z$1,($T102-evaluationDate)/365)</f>
        <v>1.7810567730997826E-3</v>
      </c>
      <c r="AA102" s="78">
        <f>_xll.qlAbcdMathFunctionValue(AA$1,($T102-evaluationDate)/365)</f>
        <v>0.21534869168558576</v>
      </c>
      <c r="AB102" s="78">
        <f>_xll.qlAbcdMathFunctionValue(AB$1,($T102-evaluationDate)/365)</f>
        <v>0.21532802538529935</v>
      </c>
      <c r="AD102" s="78">
        <f>_xll.qlAbcdMathFunctionValue(AD$1,($T102-evaluationDate)/365)</f>
        <v>1.3723928817638092E-3</v>
      </c>
      <c r="AE102" s="78">
        <f>_xll.qlAbcdMathFunctionValue(AE$1,($T102-evaluationDate)/365)</f>
        <v>1.3629487972583883E-3</v>
      </c>
    </row>
    <row r="103" spans="19:31">
      <c r="S103" s="64" t="s">
        <v>124</v>
      </c>
      <c r="T103" s="146">
        <f>_xll.qlCalendarAdvance(Calendar,T102,S103,,,trigger)</f>
        <v>42570</v>
      </c>
      <c r="U103" s="78">
        <f>_xll.qlAbcdMathFunctionValue(U$1,($T103-evaluationDate)/365)</f>
        <v>1.8168740507622438E-3</v>
      </c>
      <c r="V103" s="78">
        <f>_xll.qlAbcdMathFunctionValue(V$1,($T103-evaluationDate)/365)</f>
        <v>2.6215162468345562E-3</v>
      </c>
      <c r="W103" s="78" t="e">
        <f>_xll.qlAbcdMathFunctionValue(W$1,($T103-evaluationDate)/365)</f>
        <v>#VALUE!</v>
      </c>
      <c r="X103" s="78" t="e">
        <f>_xll.qlAbcdMathFunctionValue(X$1,($T103-evaluationDate)/365)</f>
        <v>#VALUE!</v>
      </c>
      <c r="Y103" s="78">
        <f>_xll.qlAbcdMathFunctionValue(Y$1,($T103-evaluationDate)/365)</f>
        <v>1.9413988718032546E-3</v>
      </c>
      <c r="Z103" s="78">
        <f>_xll.qlAbcdMathFunctionValue(Z$1,($T103-evaluationDate)/365)</f>
        <v>1.7821221081174151E-3</v>
      </c>
      <c r="AA103" s="78">
        <f>_xll.qlAbcdMathFunctionValue(AA$1,($T103-evaluationDate)/365)</f>
        <v>0.21534995262891302</v>
      </c>
      <c r="AB103" s="78">
        <f>_xll.qlAbcdMathFunctionValue(AB$1,($T103-evaluationDate)/365)</f>
        <v>0.21532932221803217</v>
      </c>
      <c r="AD103" s="78">
        <f>_xll.qlAbcdMathFunctionValue(AD$1,($T103-evaluationDate)/365)</f>
        <v>1.3729691075601153E-3</v>
      </c>
      <c r="AE103" s="78">
        <f>_xll.qlAbcdMathFunctionValue(AE$1,($T103-evaluationDate)/365)</f>
        <v>1.3635414237928101E-3</v>
      </c>
    </row>
    <row r="104" spans="19:31">
      <c r="S104" s="64" t="s">
        <v>124</v>
      </c>
      <c r="T104" s="146">
        <f>_xll.qlCalendarAdvance(Calendar,T103,S104,,,trigger)</f>
        <v>42571</v>
      </c>
      <c r="U104" s="78">
        <f>_xll.qlAbcdMathFunctionValue(U$1,($T104-evaluationDate)/365)</f>
        <v>1.8171310511091829E-3</v>
      </c>
      <c r="V104" s="78">
        <f>_xll.qlAbcdMathFunctionValue(V$1,($T104-evaluationDate)/365)</f>
        <v>2.6228324670677736E-3</v>
      </c>
      <c r="W104" s="78" t="e">
        <f>_xll.qlAbcdMathFunctionValue(W$1,($T104-evaluationDate)/365)</f>
        <v>#VALUE!</v>
      </c>
      <c r="X104" s="78" t="e">
        <f>_xll.qlAbcdMathFunctionValue(X$1,($T104-evaluationDate)/365)</f>
        <v>#VALUE!</v>
      </c>
      <c r="Y104" s="78">
        <f>_xll.qlAbcdMathFunctionValue(Y$1,($T104-evaluationDate)/365)</f>
        <v>1.9421591660723002E-3</v>
      </c>
      <c r="Z104" s="78">
        <f>_xll.qlAbcdMathFunctionValue(Z$1,($T104-evaluationDate)/365)</f>
        <v>1.7831856074359996E-3</v>
      </c>
      <c r="AA104" s="78">
        <f>_xll.qlAbcdMathFunctionValue(AA$1,($T104-evaluationDate)/365)</f>
        <v>0.21535121137253424</v>
      </c>
      <c r="AB104" s="78">
        <f>_xll.qlAbcdMathFunctionValue(AB$1,($T104-evaluationDate)/365)</f>
        <v>0.2153306168161678</v>
      </c>
      <c r="AD104" s="78">
        <f>_xll.qlAbcdMathFunctionValue(AD$1,($T104-evaluationDate)/365)</f>
        <v>1.3735443281349098E-3</v>
      </c>
      <c r="AE104" s="78">
        <f>_xll.qlAbcdMathFunctionValue(AE$1,($T104-evaluationDate)/365)</f>
        <v>1.3641330291611689E-3</v>
      </c>
    </row>
    <row r="105" spans="19:31">
      <c r="S105" s="64" t="s">
        <v>124</v>
      </c>
      <c r="T105" s="146">
        <f>_xll.qlCalendarAdvance(Calendar,T104,S105,,,trigger)</f>
        <v>42572</v>
      </c>
      <c r="U105" s="78">
        <f>_xll.qlAbcdMathFunctionValue(U$1,($T105-evaluationDate)/365)</f>
        <v>1.8173875745113467E-3</v>
      </c>
      <c r="V105" s="78">
        <f>_xll.qlAbcdMathFunctionValue(V$1,($T105-evaluationDate)/365)</f>
        <v>2.6241464175872911E-3</v>
      </c>
      <c r="W105" s="78" t="e">
        <f>_xll.qlAbcdMathFunctionValue(W$1,($T105-evaluationDate)/365)</f>
        <v>#VALUE!</v>
      </c>
      <c r="X105" s="78" t="e">
        <f>_xll.qlAbcdMathFunctionValue(X$1,($T105-evaluationDate)/365)</f>
        <v>#VALUE!</v>
      </c>
      <c r="Y105" s="78">
        <f>_xll.qlAbcdMathFunctionValue(Y$1,($T105-evaluationDate)/365)</f>
        <v>1.9429179264277945E-3</v>
      </c>
      <c r="Z105" s="78">
        <f>_xll.qlAbcdMathFunctionValue(Z$1,($T105-evaluationDate)/365)</f>
        <v>1.784247272837347E-3</v>
      </c>
      <c r="AA105" s="78">
        <f>_xll.qlAbcdMathFunctionValue(AA$1,($T105-evaluationDate)/365)</f>
        <v>0.21535246791858992</v>
      </c>
      <c r="AB105" s="78">
        <f>_xll.qlAbcdMathFunctionValue(AB$1,($T105-evaluationDate)/365)</f>
        <v>0.21533190918187528</v>
      </c>
      <c r="AD105" s="78">
        <f>_xll.qlAbcdMathFunctionValue(AD$1,($T105-evaluationDate)/365)</f>
        <v>1.3741185444663469E-3</v>
      </c>
      <c r="AE105" s="78">
        <f>_xll.qlAbcdMathFunctionValue(AE$1,($T105-evaluationDate)/365)</f>
        <v>1.3647236143546546E-3</v>
      </c>
    </row>
    <row r="106" spans="19:31">
      <c r="S106" s="64" t="s">
        <v>124</v>
      </c>
      <c r="T106" s="146">
        <f>_xll.qlCalendarAdvance(Calendar,T105,S106,,,trigger)</f>
        <v>42573</v>
      </c>
      <c r="U106" s="78">
        <f>_xll.qlAbcdMathFunctionValue(U$1,($T106-evaluationDate)/365)</f>
        <v>1.8176436214384385E-3</v>
      </c>
      <c r="V106" s="78">
        <f>_xll.qlAbcdMathFunctionValue(V$1,($T106-evaluationDate)/365)</f>
        <v>2.6254581005965326E-3</v>
      </c>
      <c r="W106" s="78" t="e">
        <f>_xll.qlAbcdMathFunctionValue(W$1,($T106-evaluationDate)/365)</f>
        <v>#VALUE!</v>
      </c>
      <c r="X106" s="78" t="e">
        <f>_xll.qlAbcdMathFunctionValue(X$1,($T106-evaluationDate)/365)</f>
        <v>#VALUE!</v>
      </c>
      <c r="Y106" s="78">
        <f>_xll.qlAbcdMathFunctionValue(Y$1,($T106-evaluationDate)/365)</f>
        <v>1.9436751544029932E-3</v>
      </c>
      <c r="Z106" s="78">
        <f>_xll.qlAbcdMathFunctionValue(Z$1,($T106-evaluationDate)/365)</f>
        <v>1.7853071061018132E-3</v>
      </c>
      <c r="AA106" s="78">
        <f>_xll.qlAbcdMathFunctionValue(AA$1,($T106-evaluationDate)/365)</f>
        <v>0.21535372226921878</v>
      </c>
      <c r="AB106" s="78">
        <f>_xll.qlAbcdMathFunctionValue(AB$1,($T106-evaluationDate)/365)</f>
        <v>0.21533319931732181</v>
      </c>
      <c r="AD106" s="78">
        <f>_xll.qlAbcdMathFunctionValue(AD$1,($T106-evaluationDate)/365)</f>
        <v>1.3746917575317805E-3</v>
      </c>
      <c r="AE106" s="78">
        <f>_xll.qlAbcdMathFunctionValue(AE$1,($T106-evaluationDate)/365)</f>
        <v>1.3653131803636467E-3</v>
      </c>
    </row>
    <row r="107" spans="19:31">
      <c r="S107" s="64" t="s">
        <v>124</v>
      </c>
      <c r="T107" s="146">
        <f>_xll.qlCalendarAdvance(Calendar,T106,S107,,,trigger)</f>
        <v>42576</v>
      </c>
      <c r="U107" s="78">
        <f>_xll.qlAbcdMathFunctionValue(U$1,($T107-evaluationDate)/365)</f>
        <v>1.8184089080605314E-3</v>
      </c>
      <c r="V107" s="78">
        <f>_xll.qlAbcdMathFunctionValue(V$1,($T107-evaluationDate)/365)</f>
        <v>2.6293795665698451E-3</v>
      </c>
      <c r="W107" s="78" t="e">
        <f>_xll.qlAbcdMathFunctionValue(W$1,($T107-evaluationDate)/365)</f>
        <v>#VALUE!</v>
      </c>
      <c r="X107" s="78" t="e">
        <f>_xll.qlAbcdMathFunctionValue(X$1,($T107-evaluationDate)/365)</f>
        <v>#VALUE!</v>
      </c>
      <c r="Y107" s="78">
        <f>_xll.qlAbcdMathFunctionValue(Y$1,($T107-evaluationDate)/365)</f>
        <v>1.9459376593603365E-3</v>
      </c>
      <c r="Z107" s="78">
        <f>_xll.qlAbcdMathFunctionValue(Z$1,($T107-evaluationDate)/365)</f>
        <v>1.7884756308556647E-3</v>
      </c>
      <c r="AA107" s="78">
        <f>_xll.qlAbcdMathFunctionValue(AA$1,($T107-evaluationDate)/365)</f>
        <v>0.21535747216990539</v>
      </c>
      <c r="AB107" s="78">
        <f>_xll.qlAbcdMathFunctionValue(AB$1,($T107-evaluationDate)/365)</f>
        <v>0.21533705636374148</v>
      </c>
      <c r="AD107" s="78">
        <f>_xll.qlAbcdMathFunctionValue(AD$1,($T107-evaluationDate)/365)</f>
        <v>1.3764053868936138E-3</v>
      </c>
      <c r="AE107" s="78">
        <f>_xll.qlAbcdMathFunctionValue(AE$1,($T107-evaluationDate)/365)</f>
        <v>1.3670757731753204E-3</v>
      </c>
    </row>
    <row r="108" spans="19:31">
      <c r="S108" s="64" t="s">
        <v>124</v>
      </c>
      <c r="T108" s="146">
        <f>_xll.qlCalendarAdvance(Calendar,T107,S108,,,trigger)</f>
        <v>42577</v>
      </c>
      <c r="U108" s="78">
        <f>_xll.qlAbcdMathFunctionValue(U$1,($T108-evaluationDate)/365)</f>
        <v>1.8186630537766557E-3</v>
      </c>
      <c r="V108" s="78">
        <f>_xll.qlAbcdMathFunctionValue(V$1,($T108-evaluationDate)/365)</f>
        <v>2.630682201536237E-3</v>
      </c>
      <c r="W108" s="78" t="e">
        <f>_xll.qlAbcdMathFunctionValue(W$1,($T108-evaluationDate)/365)</f>
        <v>#VALUE!</v>
      </c>
      <c r="X108" s="78" t="e">
        <f>_xll.qlAbcdMathFunctionValue(X$1,($T108-evaluationDate)/365)</f>
        <v>#VALUE!</v>
      </c>
      <c r="Y108" s="78">
        <f>_xll.qlAbcdMathFunctionValue(Y$1,($T108-evaluationDate)/365)</f>
        <v>1.9466887731215434E-3</v>
      </c>
      <c r="Z108" s="78">
        <f>_xll.qlAbcdMathFunctionValue(Z$1,($T108-evaluationDate)/365)</f>
        <v>1.7895281533470838E-3</v>
      </c>
      <c r="AA108" s="78">
        <f>_xll.qlAbcdMathFunctionValue(AA$1,($T108-evaluationDate)/365)</f>
        <v>0.2153587177601792</v>
      </c>
      <c r="AB108" s="78">
        <f>_xll.qlAbcdMathFunctionValue(AB$1,($T108-evaluationDate)/365)</f>
        <v>0.2153383375997811</v>
      </c>
      <c r="AD108" s="78">
        <f>_xll.qlAbcdMathFunctionValue(AD$1,($T108-evaluationDate)/365)</f>
        <v>1.3769745966525949E-3</v>
      </c>
      <c r="AE108" s="78">
        <f>_xll.qlAbcdMathFunctionValue(AE$1,($T108-evaluationDate)/365)</f>
        <v>1.3676612723339571E-3</v>
      </c>
    </row>
    <row r="109" spans="19:31">
      <c r="S109" s="64" t="s">
        <v>124</v>
      </c>
      <c r="T109" s="146">
        <f>_xll.qlCalendarAdvance(Calendar,T108,S109,,,trigger)</f>
        <v>42578</v>
      </c>
      <c r="U109" s="78">
        <f>_xll.qlAbcdMathFunctionValue(U$1,($T109-evaluationDate)/365)</f>
        <v>1.8189167253604413E-3</v>
      </c>
      <c r="V109" s="78">
        <f>_xll.qlAbcdMathFunctionValue(V$1,($T109-evaluationDate)/365)</f>
        <v>2.6319825799824962E-3</v>
      </c>
      <c r="W109" s="78" t="e">
        <f>_xll.qlAbcdMathFunctionValue(W$1,($T109-evaluationDate)/365)</f>
        <v>#VALUE!</v>
      </c>
      <c r="X109" s="78" t="e">
        <f>_xll.qlAbcdMathFunctionValue(X$1,($T109-evaluationDate)/365)</f>
        <v>#VALUE!</v>
      </c>
      <c r="Y109" s="78">
        <f>_xll.qlAbcdMathFunctionValue(Y$1,($T109-evaluationDate)/365)</f>
        <v>1.9474383621497214E-3</v>
      </c>
      <c r="Z109" s="78">
        <f>_xll.qlAbcdMathFunctionValue(Z$1,($T109-evaluationDate)/365)</f>
        <v>1.7905788525816014E-3</v>
      </c>
      <c r="AA109" s="78">
        <f>_xll.qlAbcdMathFunctionValue(AA$1,($T109-evaluationDate)/365)</f>
        <v>0.21535996116569359</v>
      </c>
      <c r="AB109" s="78">
        <f>_xll.qlAbcdMathFunctionValue(AB$1,($T109-evaluationDate)/365)</f>
        <v>0.21533961661636941</v>
      </c>
      <c r="AD109" s="78">
        <f>_xll.qlAbcdMathFunctionValue(AD$1,($T109-evaluationDate)/365)</f>
        <v>1.377542808020364E-3</v>
      </c>
      <c r="AE109" s="78">
        <f>_xll.qlAbcdMathFunctionValue(AE$1,($T109-evaluationDate)/365)</f>
        <v>1.3682457572478722E-3</v>
      </c>
    </row>
    <row r="110" spans="19:31">
      <c r="S110" s="64" t="s">
        <v>124</v>
      </c>
      <c r="T110" s="146">
        <f>_xll.qlCalendarAdvance(Calendar,T109,S110,,,trigger)</f>
        <v>42579</v>
      </c>
      <c r="U110" s="78">
        <f>_xll.qlAbcdMathFunctionValue(U$1,($T110-evaluationDate)/365)</f>
        <v>1.8191699232792795E-3</v>
      </c>
      <c r="V110" s="78">
        <f>_xll.qlAbcdMathFunctionValue(V$1,($T110-evaluationDate)/365)</f>
        <v>2.6332807041012651E-3</v>
      </c>
      <c r="W110" s="78" t="e">
        <f>_xll.qlAbcdMathFunctionValue(W$1,($T110-evaluationDate)/365)</f>
        <v>#VALUE!</v>
      </c>
      <c r="X110" s="78" t="e">
        <f>_xll.qlAbcdMathFunctionValue(X$1,($T110-evaluationDate)/365)</f>
        <v>#VALUE!</v>
      </c>
      <c r="Y110" s="78">
        <f>_xll.qlAbcdMathFunctionValue(Y$1,($T110-evaluationDate)/365)</f>
        <v>1.9481864279705292E-3</v>
      </c>
      <c r="Z110" s="78">
        <f>_xll.qlAbcdMathFunctionValue(Z$1,($T110-evaluationDate)/365)</f>
        <v>1.791627730330862E-3</v>
      </c>
      <c r="AA110" s="78">
        <f>_xll.qlAbcdMathFunctionValue(AA$1,($T110-evaluationDate)/365)</f>
        <v>0.21536120238857681</v>
      </c>
      <c r="AB110" s="78">
        <f>_xll.qlAbcdMathFunctionValue(AB$1,($T110-evaluationDate)/365)</f>
        <v>0.21534089341566301</v>
      </c>
      <c r="AD110" s="78">
        <f>_xll.qlAbcdMathFunctionValue(AD$1,($T110-evaluationDate)/365)</f>
        <v>1.3781100219694875E-3</v>
      </c>
      <c r="AE110" s="78">
        <f>_xll.qlAbcdMathFunctionValue(AE$1,($T110-evaluationDate)/365)</f>
        <v>1.3688292289025985E-3</v>
      </c>
    </row>
    <row r="111" spans="19:31">
      <c r="S111" s="64" t="s">
        <v>124</v>
      </c>
      <c r="T111" s="146">
        <f>_xll.qlCalendarAdvance(Calendar,T110,S111,,,trigger)</f>
        <v>42580</v>
      </c>
      <c r="U111" s="78">
        <f>_xll.qlAbcdMathFunctionValue(U$1,($T111-evaluationDate)/365)</f>
        <v>1.8194226480001772E-3</v>
      </c>
      <c r="V111" s="78">
        <f>_xll.qlAbcdMathFunctionValue(V$1,($T111-evaluationDate)/365)</f>
        <v>2.6345765760833937E-3</v>
      </c>
      <c r="W111" s="78" t="e">
        <f>_xll.qlAbcdMathFunctionValue(W$1,($T111-evaluationDate)/365)</f>
        <v>#VALUE!</v>
      </c>
      <c r="X111" s="78" t="e">
        <f>_xll.qlAbcdMathFunctionValue(X$1,($T111-evaluationDate)/365)</f>
        <v>#VALUE!</v>
      </c>
      <c r="Y111" s="78">
        <f>_xll.qlAbcdMathFunctionValue(Y$1,($T111-evaluationDate)/365)</f>
        <v>1.9489329721083647E-3</v>
      </c>
      <c r="Z111" s="78">
        <f>_xll.qlAbcdMathFunctionValue(Z$1,($T111-evaluationDate)/365)</f>
        <v>1.7926747883650616E-3</v>
      </c>
      <c r="AA111" s="78">
        <f>_xll.qlAbcdMathFunctionValue(AA$1,($T111-evaluationDate)/365)</f>
        <v>0.21536244143095537</v>
      </c>
      <c r="AB111" s="78">
        <f>_xll.qlAbcdMathFunctionValue(AB$1,($T111-evaluationDate)/365)</f>
        <v>0.21534216799981676</v>
      </c>
      <c r="AD111" s="78">
        <f>_xll.qlAbcdMathFunctionValue(AD$1,($T111-evaluationDate)/365)</f>
        <v>1.3786762394717373E-3</v>
      </c>
      <c r="AE111" s="78">
        <f>_xll.qlAbcdMathFunctionValue(AE$1,($T111-evaluationDate)/365)</f>
        <v>1.3694116882828644E-3</v>
      </c>
    </row>
    <row r="112" spans="19:31">
      <c r="S112" s="64" t="s">
        <v>124</v>
      </c>
      <c r="T112" s="146">
        <f>_xll.qlCalendarAdvance(Calendar,T111,S112,,,trigger)</f>
        <v>42583</v>
      </c>
      <c r="U112" s="78">
        <f>_xll.qlAbcdMathFunctionValue(U$1,($T112-evaluationDate)/365)</f>
        <v>1.8201779876395388E-3</v>
      </c>
      <c r="V112" s="78">
        <f>_xll.qlAbcdMathFunctionValue(V$1,($T112-evaluationDate)/365)</f>
        <v>2.6384507010915902E-3</v>
      </c>
      <c r="W112" s="78" t="e">
        <f>_xll.qlAbcdMathFunctionValue(W$1,($T112-evaluationDate)/365)</f>
        <v>#VALUE!</v>
      </c>
      <c r="X112" s="78" t="e">
        <f>_xll.qlAbcdMathFunctionValue(X$1,($T112-evaluationDate)/365)</f>
        <v>#VALUE!</v>
      </c>
      <c r="Y112" s="78">
        <f>_xll.qlAbcdMathFunctionValue(Y$1,($T112-evaluationDate)/365)</f>
        <v>1.9511634896490831E-3</v>
      </c>
      <c r="Z112" s="78">
        <f>_xll.qlAbcdMathFunctionValue(Z$1,($T112-evaluationDate)/365)</f>
        <v>1.7958050618575578E-3</v>
      </c>
      <c r="AA112" s="78">
        <f>_xll.qlAbcdMathFunctionValue(AA$1,($T112-evaluationDate)/365)</f>
        <v>0.21536614549630201</v>
      </c>
      <c r="AB112" s="78">
        <f>_xll.qlAbcdMathFunctionValue(AB$1,($T112-evaluationDate)/365)</f>
        <v>0.21534597848296103</v>
      </c>
      <c r="AD112" s="78">
        <f>_xll.qlAbcdMathFunctionValue(AD$1,($T112-evaluationDate)/365)</f>
        <v>1.3803689230030228E-3</v>
      </c>
      <c r="AE112" s="78">
        <f>_xll.qlAbcdMathFunctionValue(AE$1,($T112-evaluationDate)/365)</f>
        <v>1.3711530026121084E-3</v>
      </c>
    </row>
    <row r="113" spans="19:31">
      <c r="S113" s="64" t="s">
        <v>124</v>
      </c>
      <c r="T113" s="146">
        <f>_xll.qlCalendarAdvance(Calendar,T112,S113,,,trigger)</f>
        <v>42584</v>
      </c>
      <c r="U113" s="78">
        <f>_xll.qlAbcdMathFunctionValue(U$1,($T113-evaluationDate)/365)</f>
        <v>1.8204288242310682E-3</v>
      </c>
      <c r="V113" s="78">
        <f>_xll.qlAbcdMathFunctionValue(V$1,($T113-evaluationDate)/365)</f>
        <v>2.6397375863998671E-3</v>
      </c>
      <c r="W113" s="78" t="e">
        <f>_xll.qlAbcdMathFunctionValue(W$1,($T113-evaluationDate)/365)</f>
        <v>#VALUE!</v>
      </c>
      <c r="X113" s="78" t="e">
        <f>_xll.qlAbcdMathFunctionValue(X$1,($T113-evaluationDate)/365)</f>
        <v>#VALUE!</v>
      </c>
      <c r="Y113" s="78">
        <f>_xll.qlAbcdMathFunctionValue(Y$1,($T113-evaluationDate)/365)</f>
        <v>1.9519039622737781E-3</v>
      </c>
      <c r="Z113" s="78">
        <f>_xll.qlAbcdMathFunctionValue(Z$1,($T113-evaluationDate)/365)</f>
        <v>1.7968448587045518E-3</v>
      </c>
      <c r="AA113" s="78">
        <f>_xll.qlAbcdMathFunctionValue(AA$1,($T113-evaluationDate)/365)</f>
        <v>0.2153673758378922</v>
      </c>
      <c r="AB113" s="78">
        <f>_xll.qlAbcdMathFunctionValue(AB$1,($T113-evaluationDate)/365)</f>
        <v>0.21534724422806875</v>
      </c>
      <c r="AD113" s="78">
        <f>_xll.qlAbcdMathFunctionValue(AD$1,($T113-evaluationDate)/365)</f>
        <v>1.3809311644195888E-3</v>
      </c>
      <c r="AE113" s="78">
        <f>_xll.qlAbcdMathFunctionValue(AE$1,($T113-evaluationDate)/365)</f>
        <v>1.3717314227257226E-3</v>
      </c>
    </row>
    <row r="114" spans="19:31">
      <c r="S114" s="64" t="s">
        <v>124</v>
      </c>
      <c r="T114" s="146">
        <f>_xll.qlCalendarAdvance(Calendar,T113,S114,,,trigger)</f>
        <v>42585</v>
      </c>
      <c r="U114" s="78">
        <f>_xll.qlAbcdMathFunctionValue(U$1,($T114-evaluationDate)/365)</f>
        <v>1.8206791899539371E-3</v>
      </c>
      <c r="V114" s="78">
        <f>_xll.qlAbcdMathFunctionValue(V$1,($T114-evaluationDate)/365)</f>
        <v>2.6410222304989214E-3</v>
      </c>
      <c r="W114" s="78" t="e">
        <f>_xll.qlAbcdMathFunctionValue(W$1,($T114-evaluationDate)/365)</f>
        <v>#VALUE!</v>
      </c>
      <c r="X114" s="78" t="e">
        <f>_xll.qlAbcdMathFunctionValue(X$1,($T114-evaluationDate)/365)</f>
        <v>#VALUE!</v>
      </c>
      <c r="Y114" s="78">
        <f>_xll.qlAbcdMathFunctionValue(Y$1,($T114-evaluationDate)/365)</f>
        <v>1.9526429208185795E-3</v>
      </c>
      <c r="Z114" s="78">
        <f>_xll.qlAbcdMathFunctionValue(Z$1,($T114-evaluationDate)/365)</f>
        <v>1.7978828446657826E-3</v>
      </c>
      <c r="AA114" s="78">
        <f>_xll.qlAbcdMathFunctionValue(AA$1,($T114-evaluationDate)/365)</f>
        <v>0.21536860400958416</v>
      </c>
      <c r="AB114" s="78">
        <f>_xll.qlAbcdMathFunctionValue(AB$1,($T114-evaluationDate)/365)</f>
        <v>0.21534850776878453</v>
      </c>
      <c r="AD114" s="78">
        <f>_xll.qlAbcdMathFunctionValue(AD$1,($T114-evaluationDate)/365)</f>
        <v>1.3814924142362189E-3</v>
      </c>
      <c r="AE114" s="78">
        <f>_xll.qlAbcdMathFunctionValue(AE$1,($T114-evaluationDate)/365)</f>
        <v>1.3723088354764545E-3</v>
      </c>
    </row>
    <row r="115" spans="19:31">
      <c r="S115" s="64" t="s">
        <v>124</v>
      </c>
      <c r="T115" s="146">
        <f>_xll.qlCalendarAdvance(Calendar,T114,S115,,,trigger)</f>
        <v>42586</v>
      </c>
      <c r="U115" s="78">
        <f>_xll.qlAbcdMathFunctionValue(U$1,($T115-evaluationDate)/365)</f>
        <v>1.8209290852728521E-3</v>
      </c>
      <c r="V115" s="78">
        <f>_xll.qlAbcdMathFunctionValue(V$1,($T115-evaluationDate)/365)</f>
        <v>2.6423046355688782E-3</v>
      </c>
      <c r="W115" s="78" t="e">
        <f>_xll.qlAbcdMathFunctionValue(W$1,($T115-evaluationDate)/365)</f>
        <v>#VALUE!</v>
      </c>
      <c r="X115" s="78" t="e">
        <f>_xll.qlAbcdMathFunctionValue(X$1,($T115-evaluationDate)/365)</f>
        <v>#VALUE!</v>
      </c>
      <c r="Y115" s="78">
        <f>_xll.qlAbcdMathFunctionValue(Y$1,($T115-evaluationDate)/365)</f>
        <v>1.9533803668003295E-3</v>
      </c>
      <c r="Z115" s="78">
        <f>_xll.qlAbcdMathFunctionValue(Z$1,($T115-evaluationDate)/365)</f>
        <v>1.7989190215027806E-3</v>
      </c>
      <c r="AA115" s="78">
        <f>_xll.qlAbcdMathFunctionValue(AA$1,($T115-evaluationDate)/365)</f>
        <v>0.215369830013494</v>
      </c>
      <c r="AB115" s="78">
        <f>_xll.qlAbcdMathFunctionValue(AB$1,($T115-evaluationDate)/365)</f>
        <v>0.21534976910725268</v>
      </c>
      <c r="AD115" s="78">
        <f>_xll.qlAbcdMathFunctionValue(AD$1,($T115-evaluationDate)/365)</f>
        <v>1.3820526734199218E-3</v>
      </c>
      <c r="AE115" s="78">
        <f>_xll.qlAbcdMathFunctionValue(AE$1,($T115-evaluationDate)/365)</f>
        <v>1.3728852418442117E-3</v>
      </c>
    </row>
    <row r="116" spans="19:31">
      <c r="S116" s="64" t="s">
        <v>124</v>
      </c>
      <c r="T116" s="146">
        <f>_xll.qlCalendarAdvance(Calendar,T115,S116,,,trigger)</f>
        <v>42587</v>
      </c>
      <c r="U116" s="78">
        <f>_xll.qlAbcdMathFunctionValue(U$1,($T116-evaluationDate)/365)</f>
        <v>1.8211785106521381E-3</v>
      </c>
      <c r="V116" s="78">
        <f>_xll.qlAbcdMathFunctionValue(V$1,($T116-evaluationDate)/365)</f>
        <v>2.6435848037880808E-3</v>
      </c>
      <c r="W116" s="78" t="e">
        <f>_xll.qlAbcdMathFunctionValue(W$1,($T116-evaluationDate)/365)</f>
        <v>#VALUE!</v>
      </c>
      <c r="X116" s="78" t="e">
        <f>_xll.qlAbcdMathFunctionValue(X$1,($T116-evaluationDate)/365)</f>
        <v>#VALUE!</v>
      </c>
      <c r="Y116" s="78">
        <f>_xll.qlAbcdMathFunctionValue(Y$1,($T116-evaluationDate)/365)</f>
        <v>1.9541163017346148E-3</v>
      </c>
      <c r="Z116" s="78">
        <f>_xll.qlAbcdMathFunctionValue(Z$1,($T116-evaluationDate)/365)</f>
        <v>1.7999533909756366E-3</v>
      </c>
      <c r="AA116" s="78">
        <f>_xll.qlAbcdMathFunctionValue(AA$1,($T116-evaluationDate)/365)</f>
        <v>0.21537105385173608</v>
      </c>
      <c r="AB116" s="78">
        <f>_xll.qlAbcdMathFunctionValue(AB$1,($T116-evaluationDate)/365)</f>
        <v>0.21535102824561572</v>
      </c>
      <c r="AD116" s="78">
        <f>_xll.qlAbcdMathFunctionValue(AD$1,($T116-evaluationDate)/365)</f>
        <v>1.3826119429369149E-3</v>
      </c>
      <c r="AE116" s="78">
        <f>_xll.qlAbcdMathFunctionValue(AE$1,($T116-evaluationDate)/365)</f>
        <v>1.3734606428081001E-3</v>
      </c>
    </row>
    <row r="117" spans="19:31">
      <c r="S117" s="64" t="s">
        <v>124</v>
      </c>
      <c r="T117" s="146">
        <f>_xll.qlCalendarAdvance(Calendar,T116,S117,,,trigger)</f>
        <v>42590</v>
      </c>
      <c r="U117" s="78">
        <f>_xll.qlAbcdMathFunctionValue(U$1,($T117-evaluationDate)/365)</f>
        <v>1.8219239717897377E-3</v>
      </c>
      <c r="V117" s="78">
        <f>_xll.qlAbcdMathFunctionValue(V$1,($T117-evaluationDate)/365)</f>
        <v>2.6474119090978787E-3</v>
      </c>
      <c r="W117" s="78" t="e">
        <f>_xll.qlAbcdMathFunctionValue(W$1,($T117-evaluationDate)/365)</f>
        <v>#VALUE!</v>
      </c>
      <c r="X117" s="78" t="e">
        <f>_xll.qlAbcdMathFunctionValue(X$1,($T117-evaluationDate)/365)</f>
        <v>#VALUE!</v>
      </c>
      <c r="Y117" s="78">
        <f>_xll.qlAbcdMathFunctionValue(Y$1,($T117-evaluationDate)/365)</f>
        <v>1.9563150553897181E-3</v>
      </c>
      <c r="Z117" s="78">
        <f>_xll.qlAbcdMathFunctionValue(Z$1,($T117-evaluationDate)/365)</f>
        <v>1.8030456727886669E-3</v>
      </c>
      <c r="AA117" s="78">
        <f>_xll.qlAbcdMathFunctionValue(AA$1,($T117-evaluationDate)/365)</f>
        <v>0.21537471239357331</v>
      </c>
      <c r="AB117" s="78">
        <f>_xll.qlAbcdMathFunctionValue(AB$1,($T117-evaluationDate)/365)</f>
        <v>0.21535479248147377</v>
      </c>
      <c r="AD117" s="78">
        <f>_xll.qlAbcdMathFunctionValue(AD$1,($T117-evaluationDate)/365)</f>
        <v>1.3842838231379446E-3</v>
      </c>
      <c r="AE117" s="78">
        <f>_xll.qlAbcdMathFunctionValue(AE$1,($T117-evaluationDate)/365)</f>
        <v>1.3751808230556084E-3</v>
      </c>
    </row>
    <row r="118" spans="19:31">
      <c r="S118" s="64" t="s">
        <v>124</v>
      </c>
      <c r="T118" s="146">
        <f>_xll.qlCalendarAdvance(Calendar,T117,S118,,,trigger)</f>
        <v>42591</v>
      </c>
      <c r="U118" s="78">
        <f>_xll.qlAbcdMathFunctionValue(U$1,($T118-evaluationDate)/365)</f>
        <v>1.8221715220461156E-3</v>
      </c>
      <c r="V118" s="78">
        <f>_xll.qlAbcdMathFunctionValue(V$1,($T118-evaluationDate)/365)</f>
        <v>2.6486831516618851E-3</v>
      </c>
      <c r="W118" s="78" t="e">
        <f>_xll.qlAbcdMathFunctionValue(W$1,($T118-evaluationDate)/365)</f>
        <v>#VALUE!</v>
      </c>
      <c r="X118" s="78" t="e">
        <f>_xll.qlAbcdMathFunctionValue(X$1,($T118-evaluationDate)/365)</f>
        <v>#VALUE!</v>
      </c>
      <c r="Y118" s="78">
        <f>_xll.qlAbcdMathFunctionValue(Y$1,($T118-evaluationDate)/365)</f>
        <v>1.9570449612649173E-3</v>
      </c>
      <c r="Z118" s="78">
        <f>_xll.qlAbcdMathFunctionValue(Z$1,($T118-evaluationDate)/365)</f>
        <v>1.8040728303770832E-3</v>
      </c>
      <c r="AA118" s="78">
        <f>_xll.qlAbcdMathFunctionValue(AA$1,($T118-evaluationDate)/365)</f>
        <v>0.21537592759025326</v>
      </c>
      <c r="AB118" s="78">
        <f>_xll.qlAbcdMathFunctionValue(AB$1,($T118-evaluationDate)/365)</f>
        <v>0.21535604284080709</v>
      </c>
      <c r="AD118" s="78">
        <f>_xll.qlAbcdMathFunctionValue(AD$1,($T118-evaluationDate)/365)</f>
        <v>1.3848391436344582E-3</v>
      </c>
      <c r="AE118" s="78">
        <f>_xll.qlAbcdMathFunctionValue(AE$1,($T118-evaluationDate)/365)</f>
        <v>1.375752212179079E-3</v>
      </c>
    </row>
    <row r="119" spans="19:31">
      <c r="S119" s="64" t="s">
        <v>124</v>
      </c>
      <c r="T119" s="146">
        <f>_xll.qlCalendarAdvance(Calendar,T118,S119,,,trigger)</f>
        <v>42592</v>
      </c>
      <c r="U119" s="78">
        <f>_xll.qlAbcdMathFunctionValue(U$1,($T119-evaluationDate)/365)</f>
        <v>1.8224186046787621E-3</v>
      </c>
      <c r="V119" s="78">
        <f>_xll.qlAbcdMathFunctionValue(V$1,($T119-evaluationDate)/365)</f>
        <v>2.6499521682401572E-3</v>
      </c>
      <c r="W119" s="78" t="e">
        <f>_xll.qlAbcdMathFunctionValue(W$1,($T119-evaluationDate)/365)</f>
        <v>#VALUE!</v>
      </c>
      <c r="X119" s="78" t="e">
        <f>_xll.qlAbcdMathFunctionValue(X$1,($T119-evaluationDate)/365)</f>
        <v>#VALUE!</v>
      </c>
      <c r="Y119" s="78">
        <f>_xll.qlAbcdMathFunctionValue(Y$1,($T119-evaluationDate)/365)</f>
        <v>1.9577733636517761E-3</v>
      </c>
      <c r="Z119" s="78">
        <f>_xll.qlAbcdMathFunctionValue(Z$1,($T119-evaluationDate)/365)</f>
        <v>1.8050981893802385E-3</v>
      </c>
      <c r="AA119" s="78">
        <f>_xll.qlAbcdMathFunctionValue(AA$1,($T119-evaluationDate)/365)</f>
        <v>0.21537714063181126</v>
      </c>
      <c r="AB119" s="78">
        <f>_xll.qlAbcdMathFunctionValue(AB$1,($T119-evaluationDate)/365)</f>
        <v>0.21535729101072187</v>
      </c>
      <c r="AD119" s="78">
        <f>_xll.qlAbcdMathFunctionValue(AD$1,($T119-evaluationDate)/365)</f>
        <v>1.3853934792834939E-3</v>
      </c>
      <c r="AE119" s="78">
        <f>_xll.qlAbcdMathFunctionValue(AE$1,($T119-evaluationDate)/365)</f>
        <v>1.3763226007822136E-3</v>
      </c>
    </row>
    <row r="120" spans="19:31">
      <c r="S120" s="64" t="s">
        <v>124</v>
      </c>
      <c r="T120" s="146">
        <f>_xll.qlCalendarAdvance(Calendar,T119,S120,,,trigger)</f>
        <v>42593</v>
      </c>
      <c r="U120" s="78">
        <f>_xll.qlAbcdMathFunctionValue(U$1,($T120-evaluationDate)/365)</f>
        <v>1.8226652201497134E-3</v>
      </c>
      <c r="V120" s="78">
        <f>_xll.qlAbcdMathFunctionValue(V$1,($T120-evaluationDate)/365)</f>
        <v>2.6512189610003694E-3</v>
      </c>
      <c r="W120" s="78" t="e">
        <f>_xll.qlAbcdMathFunctionValue(W$1,($T120-evaluationDate)/365)</f>
        <v>#VALUE!</v>
      </c>
      <c r="X120" s="78" t="e">
        <f>_xll.qlAbcdMathFunctionValue(X$1,($T120-evaluationDate)/365)</f>
        <v>#VALUE!</v>
      </c>
      <c r="Y120" s="78">
        <f>_xll.qlAbcdMathFunctionValue(Y$1,($T120-evaluationDate)/365)</f>
        <v>1.9585002640583665E-3</v>
      </c>
      <c r="Z120" s="78">
        <f>_xll.qlAbcdMathFunctionValue(Z$1,($T120-evaluationDate)/365)</f>
        <v>1.8061217515496031E-3</v>
      </c>
      <c r="AA120" s="78">
        <f>_xll.qlAbcdMathFunctionValue(AA$1,($T120-evaluationDate)/365)</f>
        <v>0.21537835152035131</v>
      </c>
      <c r="AB120" s="78">
        <f>_xll.qlAbcdMathFunctionValue(AB$1,($T120-evaluationDate)/365)</f>
        <v>0.21535853699335017</v>
      </c>
      <c r="AD120" s="78">
        <f>_xll.qlAbcdMathFunctionValue(AD$1,($T120-evaluationDate)/365)</f>
        <v>1.3859468310465323E-3</v>
      </c>
      <c r="AE120" s="78">
        <f>_xll.qlAbcdMathFunctionValue(AE$1,($T120-evaluationDate)/365)</f>
        <v>1.3768919898393228E-3</v>
      </c>
    </row>
    <row r="121" spans="19:31">
      <c r="S121" s="64" t="s">
        <v>124</v>
      </c>
      <c r="T121" s="146">
        <f>_xll.qlCalendarAdvance(Calendar,T120,S121,,,trigger)</f>
        <v>42594</v>
      </c>
      <c r="U121" s="78">
        <f>_xll.qlAbcdMathFunctionValue(U$1,($T121-evaluationDate)/365)</f>
        <v>1.8229113689206258E-3</v>
      </c>
      <c r="V121" s="78">
        <f>_xll.qlAbcdMathFunctionValue(V$1,($T121-evaluationDate)/365)</f>
        <v>2.6524835321084235E-3</v>
      </c>
      <c r="W121" s="78" t="e">
        <f>_xll.qlAbcdMathFunctionValue(W$1,($T121-evaluationDate)/365)</f>
        <v>#VALUE!</v>
      </c>
      <c r="X121" s="78" t="e">
        <f>_xll.qlAbcdMathFunctionValue(X$1,($T121-evaluationDate)/365)</f>
        <v>#VALUE!</v>
      </c>
      <c r="Y121" s="78">
        <f>_xll.qlAbcdMathFunctionValue(Y$1,($T121-evaluationDate)/365)</f>
        <v>1.9592256639915087E-3</v>
      </c>
      <c r="Z121" s="78">
        <f>_xll.qlAbcdMathFunctionValue(Z$1,($T121-evaluationDate)/365)</f>
        <v>1.8071435186352138E-3</v>
      </c>
      <c r="AA121" s="78">
        <f>_xll.qlAbcdMathFunctionValue(AA$1,($T121-evaluationDate)/365)</f>
        <v>0.21537956025797569</v>
      </c>
      <c r="AB121" s="78">
        <f>_xll.qlAbcdMathFunctionValue(AB$1,($T121-evaluationDate)/365)</f>
        <v>0.21535978079082232</v>
      </c>
      <c r="AD121" s="78">
        <f>_xll.qlAbcdMathFunctionValue(AD$1,($T121-evaluationDate)/365)</f>
        <v>1.3864991998842652E-3</v>
      </c>
      <c r="AE121" s="78">
        <f>_xll.qlAbcdMathFunctionValue(AE$1,($T121-evaluationDate)/365)</f>
        <v>1.3774603803239209E-3</v>
      </c>
    </row>
    <row r="122" spans="19:31">
      <c r="S122" s="64" t="s">
        <v>124</v>
      </c>
      <c r="T122" s="146">
        <f>_xll.qlCalendarAdvance(Calendar,T121,S122,,,trigger)</f>
        <v>42597</v>
      </c>
      <c r="U122" s="78">
        <f>_xll.qlAbcdMathFunctionValue(U$1,($T122-evaluationDate)/365)</f>
        <v>1.8236470196439922E-3</v>
      </c>
      <c r="V122" s="78">
        <f>_xll.qlAbcdMathFunctionValue(V$1,($T122-evaluationDate)/365)</f>
        <v>2.6562639371520685E-3</v>
      </c>
      <c r="W122" s="78" t="e">
        <f>_xll.qlAbcdMathFunctionValue(W$1,($T122-evaluationDate)/365)</f>
        <v>#VALUE!</v>
      </c>
      <c r="X122" s="78" t="e">
        <f>_xll.qlAbcdMathFunctionValue(X$1,($T122-evaluationDate)/365)</f>
        <v>#VALUE!</v>
      </c>
      <c r="Y122" s="78">
        <f>_xll.qlAbcdMathFunctionValue(Y$1,($T122-evaluationDate)/365)</f>
        <v>1.9613928759997495E-3</v>
      </c>
      <c r="Z122" s="78">
        <f>_xll.qlAbcdMathFunctionValue(Z$1,($T122-evaluationDate)/365)</f>
        <v>1.8101980668684238E-3</v>
      </c>
      <c r="AA122" s="78">
        <f>_xll.qlAbcdMathFunctionValue(AA$1,($T122-evaluationDate)/365)</f>
        <v>0.21538317358635148</v>
      </c>
      <c r="AB122" s="78">
        <f>_xll.qlAbcdMathFunctionValue(AB$1,($T122-evaluationDate)/365)</f>
        <v>0.21536349909357891</v>
      </c>
      <c r="AD122" s="78">
        <f>_xll.qlAbcdMathFunctionValue(AD$1,($T122-evaluationDate)/365)</f>
        <v>1.3881504184407585E-3</v>
      </c>
      <c r="AE122" s="78">
        <f>_xll.qlAbcdMathFunctionValue(AE$1,($T122-evaluationDate)/365)</f>
        <v>1.3791595700658418E-3</v>
      </c>
    </row>
    <row r="123" spans="19:31">
      <c r="S123" s="64" t="s">
        <v>124</v>
      </c>
      <c r="T123" s="146">
        <f>_xll.qlCalendarAdvance(Calendar,T122,S123,,,trigger)</f>
        <v>42598</v>
      </c>
      <c r="U123" s="78">
        <f>_xll.qlAbcdMathFunctionValue(U$1,($T123-evaluationDate)/365)</f>
        <v>1.8238913062237139E-3</v>
      </c>
      <c r="V123" s="78">
        <f>_xll.qlAbcdMathFunctionValue(V$1,($T123-evaluationDate)/365)</f>
        <v>2.6575196432750757E-3</v>
      </c>
      <c r="W123" s="78" t="e">
        <f>_xll.qlAbcdMathFunctionValue(W$1,($T123-evaluationDate)/365)</f>
        <v>#VALUE!</v>
      </c>
      <c r="X123" s="78" t="e">
        <f>_xll.qlAbcdMathFunctionValue(X$1,($T123-evaluationDate)/365)</f>
        <v>#VALUE!</v>
      </c>
      <c r="Y123" s="78">
        <f>_xll.qlAbcdMathFunctionValue(Y$1,($T123-evaluationDate)/365)</f>
        <v>1.9621122890823676E-3</v>
      </c>
      <c r="Z123" s="78">
        <f>_xll.qlAbcdMathFunctionValue(Z$1,($T123-evaluationDate)/365)</f>
        <v>1.8112126710907704E-3</v>
      </c>
      <c r="AA123" s="78">
        <f>_xll.qlAbcdMathFunctionValue(AA$1,($T123-evaluationDate)/365)</f>
        <v>0.21538437374130132</v>
      </c>
      <c r="AB123" s="78">
        <f>_xll.qlAbcdMathFunctionValue(AB$1,($T123-evaluationDate)/365)</f>
        <v>0.21536473417169483</v>
      </c>
      <c r="AD123" s="78">
        <f>_xll.qlAbcdMathFunctionValue(AD$1,($T123-evaluationDate)/365)</f>
        <v>1.3886988651684671E-3</v>
      </c>
      <c r="AE123" s="78">
        <f>_xll.qlAbcdMathFunctionValue(AE$1,($T123-evaluationDate)/365)</f>
        <v>1.379723975979612E-3</v>
      </c>
    </row>
    <row r="124" spans="19:31">
      <c r="S124" s="64" t="s">
        <v>124</v>
      </c>
      <c r="T124" s="146">
        <f>_xll.qlCalendarAdvance(Calendar,T123,S124,,,trigger)</f>
        <v>42599</v>
      </c>
      <c r="U124" s="78">
        <f>_xll.qlAbcdMathFunctionValue(U$1,($T124-evaluationDate)/365)</f>
        <v>1.8241351284059826E-3</v>
      </c>
      <c r="V124" s="78">
        <f>_xll.qlAbcdMathFunctionValue(V$1,($T124-evaluationDate)/365)</f>
        <v>2.6587731385488752E-3</v>
      </c>
      <c r="W124" s="78" t="e">
        <f>_xll.qlAbcdMathFunctionValue(W$1,($T124-evaluationDate)/365)</f>
        <v>#VALUE!</v>
      </c>
      <c r="X124" s="78" t="e">
        <f>_xll.qlAbcdMathFunctionValue(X$1,($T124-evaluationDate)/365)</f>
        <v>#VALUE!</v>
      </c>
      <c r="Y124" s="78">
        <f>_xll.qlAbcdMathFunctionValue(Y$1,($T124-evaluationDate)/365)</f>
        <v>1.9628302092069417E-3</v>
      </c>
      <c r="Z124" s="78">
        <f>_xll.qlAbcdMathFunctionValue(Z$1,($T124-evaluationDate)/365)</f>
        <v>1.8122254889580932E-3</v>
      </c>
      <c r="AA124" s="78">
        <f>_xll.qlAbcdMathFunctionValue(AA$1,($T124-evaluationDate)/365)</f>
        <v>0.21538557175582099</v>
      </c>
      <c r="AB124" s="78">
        <f>_xll.qlAbcdMathFunctionValue(AB$1,($T124-evaluationDate)/365)</f>
        <v>0.21536596707528005</v>
      </c>
      <c r="AD124" s="78">
        <f>_xll.qlAbcdMathFunctionValue(AD$1,($T124-evaluationDate)/365)</f>
        <v>1.3892463337625417E-3</v>
      </c>
      <c r="AE124" s="78">
        <f>_xll.qlAbcdMathFunctionValue(AE$1,($T124-evaluationDate)/365)</f>
        <v>1.3802873881765053E-3</v>
      </c>
    </row>
    <row r="125" spans="19:31">
      <c r="S125" s="64" t="s">
        <v>124</v>
      </c>
      <c r="T125" s="146">
        <f>_xll.qlCalendarAdvance(Calendar,T124,S125,,,trigger)</f>
        <v>42600</v>
      </c>
      <c r="U125" s="78">
        <f>_xll.qlAbcdMathFunctionValue(U$1,($T125-evaluationDate)/365)</f>
        <v>1.8243784866501778E-3</v>
      </c>
      <c r="V125" s="78">
        <f>_xll.qlAbcdMathFunctionValue(V$1,($T125-evaluationDate)/365)</f>
        <v>2.6600244251287547E-3</v>
      </c>
      <c r="W125" s="78" t="e">
        <f>_xll.qlAbcdMathFunctionValue(W$1,($T125-evaluationDate)/365)</f>
        <v>#VALUE!</v>
      </c>
      <c r="X125" s="78" t="e">
        <f>_xll.qlAbcdMathFunctionValue(X$1,($T125-evaluationDate)/365)</f>
        <v>#VALUE!</v>
      </c>
      <c r="Y125" s="78">
        <f>_xll.qlAbcdMathFunctionValue(Y$1,($T125-evaluationDate)/365)</f>
        <v>1.9635466378728184E-3</v>
      </c>
      <c r="Z125" s="78">
        <f>_xll.qlAbcdMathFunctionValue(Z$1,($T125-evaluationDate)/365)</f>
        <v>1.813236522211854E-3</v>
      </c>
      <c r="AA125" s="78">
        <f>_xll.qlAbcdMathFunctionValue(AA$1,($T125-evaluationDate)/365)</f>
        <v>0.21538676763200246</v>
      </c>
      <c r="AB125" s="78">
        <f>_xll.qlAbcdMathFunctionValue(AB$1,($T125-evaluationDate)/365)</f>
        <v>0.2153671978064545</v>
      </c>
      <c r="AD125" s="78">
        <f>_xll.qlAbcdMathFunctionValue(AD$1,($T125-evaluationDate)/365)</f>
        <v>1.3897928251789624E-3</v>
      </c>
      <c r="AE125" s="78">
        <f>_xll.qlAbcdMathFunctionValue(AE$1,($T125-evaluationDate)/365)</f>
        <v>1.3808498076252648E-3</v>
      </c>
    </row>
    <row r="126" spans="19:31">
      <c r="S126" s="64" t="s">
        <v>124</v>
      </c>
      <c r="T126" s="146">
        <f>_xll.qlCalendarAdvance(Calendar,T125,S126,,,trigger)</f>
        <v>42601</v>
      </c>
      <c r="U126" s="78">
        <f>_xll.qlAbcdMathFunctionValue(U$1,($T126-evaluationDate)/365)</f>
        <v>1.8246213814153023E-3</v>
      </c>
      <c r="V126" s="78">
        <f>_xll.qlAbcdMathFunctionValue(V$1,($T126-evaluationDate)/365)</f>
        <v>2.6612735051682389E-3</v>
      </c>
      <c r="W126" s="78" t="e">
        <f>_xll.qlAbcdMathFunctionValue(W$1,($T126-evaluationDate)/365)</f>
        <v>#VALUE!</v>
      </c>
      <c r="X126" s="78" t="e">
        <f>_xll.qlAbcdMathFunctionValue(X$1,($T126-evaluationDate)/365)</f>
        <v>#VALUE!</v>
      </c>
      <c r="Y126" s="78">
        <f>_xll.qlAbcdMathFunctionValue(Y$1,($T126-evaluationDate)/365)</f>
        <v>1.9642615765781005E-3</v>
      </c>
      <c r="Z126" s="78">
        <f>_xll.qlAbcdMathFunctionValue(Z$1,($T126-evaluationDate)/365)</f>
        <v>1.8142457725920903E-3</v>
      </c>
      <c r="AA126" s="78">
        <f>_xll.qlAbcdMathFunctionValue(AA$1,($T126-evaluationDate)/365)</f>
        <v>0.21538796137193592</v>
      </c>
      <c r="AB126" s="78">
        <f>_xll.qlAbcdMathFunctionValue(AB$1,($T126-evaluationDate)/365)</f>
        <v>0.21536842636733633</v>
      </c>
      <c r="AD126" s="78">
        <f>_xll.qlAbcdMathFunctionValue(AD$1,($T126-evaluationDate)/365)</f>
        <v>1.3903383403729265E-3</v>
      </c>
      <c r="AE126" s="78">
        <f>_xll.qlAbcdMathFunctionValue(AE$1,($T126-evaluationDate)/365)</f>
        <v>1.3814112352938416E-3</v>
      </c>
    </row>
    <row r="127" spans="19:31">
      <c r="S127" s="64" t="s">
        <v>124</v>
      </c>
      <c r="T127" s="146">
        <f>_xll.qlCalendarAdvance(Calendar,T126,S127,,,trigger)</f>
        <v>42604</v>
      </c>
      <c r="U127" s="78">
        <f>_xll.qlAbcdMathFunctionValue(U$1,($T127-evaluationDate)/365)</f>
        <v>1.8253472894205972E-3</v>
      </c>
      <c r="V127" s="78">
        <f>_xll.qlAbcdMathFunctionValue(V$1,($T127-evaluationDate)/365)</f>
        <v>2.6650075275531314E-3</v>
      </c>
      <c r="W127" s="78" t="e">
        <f>_xll.qlAbcdMathFunctionValue(W$1,($T127-evaluationDate)/365)</f>
        <v>#VALUE!</v>
      </c>
      <c r="X127" s="78" t="e">
        <f>_xll.qlAbcdMathFunctionValue(X$1,($T127-evaluationDate)/365)</f>
        <v>#VALUE!</v>
      </c>
      <c r="Y127" s="78">
        <f>_xll.qlAbcdMathFunctionValue(Y$1,($T127-evaluationDate)/365)</f>
        <v>1.9663974678927995E-3</v>
      </c>
      <c r="Z127" s="78">
        <f>_xll.qlAbcdMathFunctionValue(Z$1,($T127-evaluationDate)/365)</f>
        <v>1.8172628438706594E-3</v>
      </c>
      <c r="AA127" s="78">
        <f>_xll.qlAbcdMathFunctionValue(AA$1,($T127-evaluationDate)/365)</f>
        <v>0.21539152979512516</v>
      </c>
      <c r="AB127" s="78">
        <f>_xll.qlAbcdMathFunctionValue(AB$1,($T127-evaluationDate)/365)</f>
        <v>0.2153720990493814</v>
      </c>
      <c r="AD127" s="78">
        <f>_xll.qlAbcdMathFunctionValue(AD$1,($T127-evaluationDate)/365)</f>
        <v>1.3919690381603077E-3</v>
      </c>
      <c r="AE127" s="78">
        <f>_xll.qlAbcdMathFunctionValue(AE$1,($T127-evaluationDate)/365)</f>
        <v>1.3830895772861044E-3</v>
      </c>
    </row>
    <row r="128" spans="19:31">
      <c r="S128" s="64" t="s">
        <v>124</v>
      </c>
      <c r="T128" s="146">
        <f>_xll.qlCalendarAdvance(Calendar,T127,S128,,,trigger)</f>
        <v>42605</v>
      </c>
      <c r="U128" s="78">
        <f>_xll.qlAbcdMathFunctionValue(U$1,($T128-evaluationDate)/365)</f>
        <v>1.8255883348518983E-3</v>
      </c>
      <c r="V128" s="78">
        <f>_xll.qlAbcdMathFunctionValue(V$1,($T128-evaluationDate)/365)</f>
        <v>2.6662478029310442E-3</v>
      </c>
      <c r="W128" s="78" t="e">
        <f>_xll.qlAbcdMathFunctionValue(W$1,($T128-evaluationDate)/365)</f>
        <v>#VALUE!</v>
      </c>
      <c r="X128" s="78" t="e">
        <f>_xll.qlAbcdMathFunctionValue(X$1,($T128-evaluationDate)/365)</f>
        <v>#VALUE!</v>
      </c>
      <c r="Y128" s="78">
        <f>_xll.qlAbcdMathFunctionValue(Y$1,($T128-evaluationDate)/365)</f>
        <v>1.9671064617119232E-3</v>
      </c>
      <c r="Z128" s="78">
        <f>_xll.qlAbcdMathFunctionValue(Z$1,($T128-evaluationDate)/365)</f>
        <v>1.8182649801286946E-3</v>
      </c>
      <c r="AA128" s="78">
        <f>_xll.qlAbcdMathFunctionValue(AA$1,($T128-evaluationDate)/365)</f>
        <v>0.21539271501093488</v>
      </c>
      <c r="AB128" s="78">
        <f>_xll.qlAbcdMathFunctionValue(AB$1,($T128-evaluationDate)/365)</f>
        <v>0.21537331895023948</v>
      </c>
      <c r="AD128" s="78">
        <f>_xll.qlAbcdMathFunctionValue(AD$1,($T128-evaluationDate)/365)</f>
        <v>1.3925106580007672E-3</v>
      </c>
      <c r="AE128" s="78">
        <f>_xll.qlAbcdMathFunctionValue(AE$1,($T128-evaluationDate)/365)</f>
        <v>1.3836470474976226E-3</v>
      </c>
    </row>
    <row r="129" spans="19:31">
      <c r="S129" s="64" t="s">
        <v>124</v>
      </c>
      <c r="T129" s="146">
        <f>_xll.qlCalendarAdvance(Calendar,T128,S129,,,trigger)</f>
        <v>42606</v>
      </c>
      <c r="U129" s="78">
        <f>_xll.qlAbcdMathFunctionValue(U$1,($T129-evaluationDate)/365)</f>
        <v>1.8258289190934722E-3</v>
      </c>
      <c r="V129" s="78">
        <f>_xll.qlAbcdMathFunctionValue(V$1,($T129-evaluationDate)/365)</f>
        <v>2.6674858825097678E-3</v>
      </c>
      <c r="W129" s="78" t="e">
        <f>_xll.qlAbcdMathFunctionValue(W$1,($T129-evaluationDate)/365)</f>
        <v>#VALUE!</v>
      </c>
      <c r="X129" s="78" t="e">
        <f>_xll.qlAbcdMathFunctionValue(X$1,($T129-evaluationDate)/365)</f>
        <v>#VALUE!</v>
      </c>
      <c r="Y129" s="78">
        <f>_xll.qlAbcdMathFunctionValue(Y$1,($T129-evaluationDate)/365)</f>
        <v>1.9678139730423647E-3</v>
      </c>
      <c r="Z129" s="78">
        <f>_xll.qlAbcdMathFunctionValue(Z$1,($T129-evaluationDate)/365)</f>
        <v>1.819265342192046E-3</v>
      </c>
      <c r="AA129" s="78">
        <f>_xll.qlAbcdMathFunctionValue(AA$1,($T129-evaluationDate)/365)</f>
        <v>0.2153938981009221</v>
      </c>
      <c r="AB129" s="78">
        <f>_xll.qlAbcdMathFunctionValue(AB$1,($T129-evaluationDate)/365)</f>
        <v>0.21537453669136969</v>
      </c>
      <c r="AD129" s="78">
        <f>_xll.qlAbcdMathFunctionValue(AD$1,($T129-evaluationDate)/365)</f>
        <v>1.3930513063830242E-3</v>
      </c>
      <c r="AE129" s="78">
        <f>_xll.qlAbcdMathFunctionValue(AE$1,($T129-evaluationDate)/365)</f>
        <v>1.38420353075684E-3</v>
      </c>
    </row>
    <row r="130" spans="19:31">
      <c r="S130" s="64" t="s">
        <v>124</v>
      </c>
      <c r="T130" s="146">
        <f>_xll.qlCalendarAdvance(Calendar,T129,S130,,,trigger)</f>
        <v>42607</v>
      </c>
      <c r="U130" s="78">
        <f>_xll.qlAbcdMathFunctionValue(U$1,($T130-evaluationDate)/365)</f>
        <v>1.8260690426020567E-3</v>
      </c>
      <c r="V130" s="78">
        <f>_xll.qlAbcdMathFunctionValue(V$1,($T130-evaluationDate)/365)</f>
        <v>2.6687217684322711E-3</v>
      </c>
      <c r="W130" s="78" t="e">
        <f>_xll.qlAbcdMathFunctionValue(W$1,($T130-evaluationDate)/365)</f>
        <v>#VALUE!</v>
      </c>
      <c r="X130" s="78" t="e">
        <f>_xll.qlAbcdMathFunctionValue(X$1,($T130-evaluationDate)/365)</f>
        <v>#VALUE!</v>
      </c>
      <c r="Y130" s="78">
        <f>_xll.qlAbcdMathFunctionValue(Y$1,($T130-evaluationDate)/365)</f>
        <v>1.9685200033747923E-3</v>
      </c>
      <c r="Z130" s="78">
        <f>_xll.qlAbcdMathFunctionValue(Z$1,($T130-evaluationDate)/365)</f>
        <v>1.8202639317922203E-3</v>
      </c>
      <c r="AA130" s="78">
        <f>_xll.qlAbcdMathFunctionValue(AA$1,($T130-evaluationDate)/365)</f>
        <v>0.21539507906716687</v>
      </c>
      <c r="AB130" s="78">
        <f>_xll.qlAbcdMathFunctionValue(AB$1,($T130-evaluationDate)/365)</f>
        <v>0.21537575227487976</v>
      </c>
      <c r="AD130" s="78">
        <f>_xll.qlAbcdMathFunctionValue(AD$1,($T130-evaluationDate)/365)</f>
        <v>1.3935909842575883E-3</v>
      </c>
      <c r="AE130" s="78">
        <f>_xll.qlAbcdMathFunctionValue(AE$1,($T130-evaluationDate)/365)</f>
        <v>1.3847590280269624E-3</v>
      </c>
    </row>
    <row r="131" spans="19:31">
      <c r="S131" s="64" t="s">
        <v>124</v>
      </c>
      <c r="T131" s="146">
        <f>_xll.qlCalendarAdvance(Calendar,T130,S131,,,trigger)</f>
        <v>42608</v>
      </c>
      <c r="U131" s="78">
        <f>_xll.qlAbcdMathFunctionValue(U$1,($T131-evaluationDate)/365)</f>
        <v>1.8263087058340134E-3</v>
      </c>
      <c r="V131" s="78">
        <f>_xll.qlAbcdMathFunctionValue(V$1,($T131-evaluationDate)/365)</f>
        <v>2.6699554628397664E-3</v>
      </c>
      <c r="W131" s="78" t="e">
        <f>_xll.qlAbcdMathFunctionValue(W$1,($T131-evaluationDate)/365)</f>
        <v>#VALUE!</v>
      </c>
      <c r="X131" s="78" t="e">
        <f>_xll.qlAbcdMathFunctionValue(X$1,($T131-evaluationDate)/365)</f>
        <v>#VALUE!</v>
      </c>
      <c r="Y131" s="78">
        <f>_xll.qlAbcdMathFunctionValue(Y$1,($T131-evaluationDate)/365)</f>
        <v>1.9692245541986378E-3</v>
      </c>
      <c r="Z131" s="78">
        <f>_xll.qlAbcdMathFunctionValue(Z$1,($T131-evaluationDate)/365)</f>
        <v>1.8212607506593072E-3</v>
      </c>
      <c r="AA131" s="78">
        <f>_xll.qlAbcdMathFunctionValue(AA$1,($T131-evaluationDate)/365)</f>
        <v>0.21539625791174746</v>
      </c>
      <c r="AB131" s="78">
        <f>_xll.qlAbcdMathFunctionValue(AB$1,($T131-evaluationDate)/365)</f>
        <v>0.21537696570287576</v>
      </c>
      <c r="AD131" s="78">
        <f>_xll.qlAbcdMathFunctionValue(AD$1,($T131-evaluationDate)/365)</f>
        <v>1.3941296925741903E-3</v>
      </c>
      <c r="AE131" s="78">
        <f>_xll.qlAbcdMathFunctionValue(AE$1,($T131-evaluationDate)/365)</f>
        <v>1.385313540270407E-3</v>
      </c>
    </row>
    <row r="132" spans="19:31">
      <c r="S132" s="64" t="s">
        <v>124</v>
      </c>
      <c r="T132" s="146">
        <f>_xll.qlCalendarAdvance(Calendar,T131,S132,,,trigger)</f>
        <v>42611</v>
      </c>
      <c r="U132" s="78">
        <f>_xll.qlAbcdMathFunctionValue(U$1,($T132-evaluationDate)/365)</f>
        <v>1.8270249384280918E-3</v>
      </c>
      <c r="V132" s="78">
        <f>_xll.qlAbcdMathFunctionValue(V$1,($T132-evaluationDate)/365)</f>
        <v>2.6736434183580373E-3</v>
      </c>
      <c r="W132" s="78" t="e">
        <f>_xll.qlAbcdMathFunctionValue(W$1,($T132-evaluationDate)/365)</f>
        <v>#VALUE!</v>
      </c>
      <c r="X132" s="78" t="e">
        <f>_xll.qlAbcdMathFunctionValue(X$1,($T132-evaluationDate)/365)</f>
        <v>#VALUE!</v>
      </c>
      <c r="Y132" s="78">
        <f>_xll.qlAbcdMathFunctionValue(Y$1,($T132-evaluationDate)/365)</f>
        <v>1.971329344494478E-3</v>
      </c>
      <c r="Z132" s="78">
        <f>_xll.qlAbcdMathFunctionValue(Z$1,($T132-evaluationDate)/365)</f>
        <v>1.8242406001416865E-3</v>
      </c>
      <c r="AA132" s="78">
        <f>_xll.qlAbcdMathFunctionValue(AA$1,($T132-evaluationDate)/365)</f>
        <v>0.21539978173626118</v>
      </c>
      <c r="AB132" s="78">
        <f>_xll.qlAbcdMathFunctionValue(AB$1,($T132-evaluationDate)/365)</f>
        <v>0.2153805930748138</v>
      </c>
      <c r="AD132" s="78">
        <f>_xll.qlAbcdMathFunctionValue(AD$1,($T132-evaluationDate)/365)</f>
        <v>1.3957400096618455E-3</v>
      </c>
      <c r="AE132" s="78">
        <f>_xll.qlAbcdMathFunctionValue(AE$1,($T132-evaluationDate)/365)</f>
        <v>1.3869711764530274E-3</v>
      </c>
    </row>
    <row r="133" spans="19:31">
      <c r="S133" s="64" t="s">
        <v>124</v>
      </c>
      <c r="T133" s="146">
        <f>_xll.qlCalendarAdvance(Calendar,T132,S133,,,trigger)</f>
        <v>42612</v>
      </c>
      <c r="U133" s="78">
        <f>_xll.qlAbcdMathFunctionValue(U$1,($T133-evaluationDate)/365)</f>
        <v>1.8272627651096346E-3</v>
      </c>
      <c r="V133" s="78">
        <f>_xll.qlAbcdMathFunctionValue(V$1,($T133-evaluationDate)/365)</f>
        <v>2.6748683680825774E-3</v>
      </c>
      <c r="W133" s="78" t="e">
        <f>_xll.qlAbcdMathFunctionValue(W$1,($T133-evaluationDate)/365)</f>
        <v>#VALUE!</v>
      </c>
      <c r="X133" s="78" t="e">
        <f>_xll.qlAbcdMathFunctionValue(X$1,($T133-evaluationDate)/365)</f>
        <v>#VALUE!</v>
      </c>
      <c r="Y133" s="78">
        <f>_xll.qlAbcdMathFunctionValue(Y$1,($T133-evaluationDate)/365)</f>
        <v>1.9720279921536243E-3</v>
      </c>
      <c r="Z133" s="78">
        <f>_xll.qlAbcdMathFunctionValue(Z$1,($T133-evaluationDate)/365)</f>
        <v>1.8252303533489937E-3</v>
      </c>
      <c r="AA133" s="78">
        <f>_xll.qlAbcdMathFunctionValue(AA$1,($T133-evaluationDate)/365)</f>
        <v>0.21540095211493362</v>
      </c>
      <c r="AB133" s="78">
        <f>_xll.qlAbcdMathFunctionValue(AB$1,($T133-evaluationDate)/365)</f>
        <v>0.21538179790177941</v>
      </c>
      <c r="AD133" s="78">
        <f>_xll.qlAbcdMathFunctionValue(AD$1,($T133-evaluationDate)/365)</f>
        <v>1.3962748492283342E-3</v>
      </c>
      <c r="AE133" s="78">
        <f>_xll.qlAbcdMathFunctionValue(AE$1,($T133-evaluationDate)/365)</f>
        <v>1.3875217581981784E-3</v>
      </c>
    </row>
    <row r="134" spans="19:31">
      <c r="S134" s="64" t="s">
        <v>124</v>
      </c>
      <c r="T134" s="146">
        <f>_xll.qlCalendarAdvance(Calendar,T133,S134,,,trigger)</f>
        <v>42613</v>
      </c>
      <c r="U134" s="78">
        <f>_xll.qlAbcdMathFunctionValue(U$1,($T134-evaluationDate)/365)</f>
        <v>1.8275001337907217E-3</v>
      </c>
      <c r="V134" s="78">
        <f>_xll.qlAbcdMathFunctionValue(V$1,($T134-evaluationDate)/365)</f>
        <v>2.6760911369718976E-3</v>
      </c>
      <c r="W134" s="78" t="e">
        <f>_xll.qlAbcdMathFunctionValue(W$1,($T134-evaluationDate)/365)</f>
        <v>#VALUE!</v>
      </c>
      <c r="X134" s="78" t="e">
        <f>_xll.qlAbcdMathFunctionValue(X$1,($T134-evaluationDate)/365)</f>
        <v>#VALUE!</v>
      </c>
      <c r="Y134" s="78">
        <f>_xll.qlAbcdMathFunctionValue(Y$1,($T134-evaluationDate)/365)</f>
        <v>1.9727251677328405E-3</v>
      </c>
      <c r="Z134" s="78">
        <f>_xll.qlAbcdMathFunctionValue(Z$1,($T134-evaluationDate)/365)</f>
        <v>1.8262183444524265E-3</v>
      </c>
      <c r="AA134" s="78">
        <f>_xll.qlAbcdMathFunctionValue(AA$1,($T134-evaluationDate)/365)</f>
        <v>0.21540212038230774</v>
      </c>
      <c r="AB134" s="78">
        <f>_xll.qlAbcdMathFunctionValue(AB$1,($T134-evaluationDate)/365)</f>
        <v>0.21538300058373527</v>
      </c>
      <c r="AD134" s="78">
        <f>_xll.qlAbcdMathFunctionValue(AD$1,($T134-evaluationDate)/365)</f>
        <v>1.3968087239738434E-3</v>
      </c>
      <c r="AE134" s="78">
        <f>_xll.qlAbcdMathFunctionValue(AE$1,($T134-evaluationDate)/365)</f>
        <v>1.3880713597169267E-3</v>
      </c>
    </row>
    <row r="135" spans="19:31">
      <c r="S135" s="64" t="s">
        <v>124</v>
      </c>
      <c r="T135" s="146">
        <f>_xll.qlCalendarAdvance(Calendar,T134,S135,,,trigger)</f>
        <v>42614</v>
      </c>
      <c r="U135" s="78">
        <f>_xll.qlAbcdMathFunctionValue(U$1,($T135-evaluationDate)/365)</f>
        <v>1.8277370449254625E-3</v>
      </c>
      <c r="V135" s="78">
        <f>_xll.qlAbcdMathFunctionValue(V$1,($T135-evaluationDate)/365)</f>
        <v>2.6773117271567085E-3</v>
      </c>
      <c r="W135" s="78" t="e">
        <f>_xll.qlAbcdMathFunctionValue(W$1,($T135-evaluationDate)/365)</f>
        <v>#VALUE!</v>
      </c>
      <c r="X135" s="78" t="e">
        <f>_xll.qlAbcdMathFunctionValue(X$1,($T135-evaluationDate)/365)</f>
        <v>#VALUE!</v>
      </c>
      <c r="Y135" s="78">
        <f>_xll.qlAbcdMathFunctionValue(Y$1,($T135-evaluationDate)/365)</f>
        <v>1.9734208727141605E-3</v>
      </c>
      <c r="Z135" s="78">
        <f>_xll.qlAbcdMathFunctionValue(Z$1,($T135-evaluationDate)/365)</f>
        <v>1.8272045751735909E-3</v>
      </c>
      <c r="AA135" s="78">
        <f>_xll.qlAbcdMathFunctionValue(AA$1,($T135-evaluationDate)/365)</f>
        <v>0.21540328654045154</v>
      </c>
      <c r="AB135" s="78">
        <f>_xll.qlAbcdMathFunctionValue(AB$1,($T135-evaluationDate)/365)</f>
        <v>0.21538420112277712</v>
      </c>
      <c r="AD135" s="78">
        <f>_xll.qlAbcdMathFunctionValue(AD$1,($T135-evaluationDate)/365)</f>
        <v>1.3973416348434398E-3</v>
      </c>
      <c r="AE135" s="78">
        <f>_xll.qlAbcdMathFunctionValue(AE$1,($T135-evaluationDate)/365)</f>
        <v>1.3886199819669698E-3</v>
      </c>
    </row>
    <row r="136" spans="19:31">
      <c r="S136" s="64" t="s">
        <v>124</v>
      </c>
      <c r="T136" s="146">
        <f>_xll.qlCalendarAdvance(Calendar,T135,S136,,,trigger)</f>
        <v>42615</v>
      </c>
      <c r="U136" s="78">
        <f>_xll.qlAbcdMathFunctionValue(U$1,($T136-evaluationDate)/365)</f>
        <v>1.8279734989675917E-3</v>
      </c>
      <c r="V136" s="78">
        <f>_xll.qlAbcdMathFunctionValue(V$1,($T136-evaluationDate)/365)</f>
        <v>2.6785301407659754E-3</v>
      </c>
      <c r="W136" s="78" t="e">
        <f>_xll.qlAbcdMathFunctionValue(W$1,($T136-evaluationDate)/365)</f>
        <v>#VALUE!</v>
      </c>
      <c r="X136" s="78" t="e">
        <f>_xll.qlAbcdMathFunctionValue(X$1,($T136-evaluationDate)/365)</f>
        <v>#VALUE!</v>
      </c>
      <c r="Y136" s="78">
        <f>_xll.qlAbcdMathFunctionValue(Y$1,($T136-evaluationDate)/365)</f>
        <v>1.9741151085783904E-3</v>
      </c>
      <c r="Z136" s="78">
        <f>_xll.qlAbcdMathFunctionValue(Z$1,($T136-evaluationDate)/365)</f>
        <v>1.8281890472326794E-3</v>
      </c>
      <c r="AA136" s="78">
        <f>_xll.qlAbcdMathFunctionValue(AA$1,($T136-evaluationDate)/365)</f>
        <v>0.21540445059143146</v>
      </c>
      <c r="AB136" s="78">
        <f>_xll.qlAbcdMathFunctionValue(AB$1,($T136-evaluationDate)/365)</f>
        <v>0.21538539952099892</v>
      </c>
      <c r="AD136" s="78">
        <f>_xll.qlAbcdMathFunctionValue(AD$1,($T136-evaluationDate)/365)</f>
        <v>1.3978735827814156E-3</v>
      </c>
      <c r="AE136" s="78">
        <f>_xll.qlAbcdMathFunctionValue(AE$1,($T136-evaluationDate)/365)</f>
        <v>1.3891676259052206E-3</v>
      </c>
    </row>
    <row r="137" spans="19:31">
      <c r="S137" s="64" t="s">
        <v>124</v>
      </c>
      <c r="T137" s="146">
        <f>_xll.qlCalendarAdvance(Calendar,T136,S137,,,trigger)</f>
        <v>42618</v>
      </c>
      <c r="U137" s="78">
        <f>_xll.qlAbcdMathFunctionValue(U$1,($T137-evaluationDate)/365)</f>
        <v>1.8286801230700518E-3</v>
      </c>
      <c r="V137" s="78">
        <f>_xll.qlAbcdMathFunctionValue(V$1,($T137-evaluationDate)/365)</f>
        <v>2.6821723434040166E-3</v>
      </c>
      <c r="W137" s="78" t="e">
        <f>_xll.qlAbcdMathFunctionValue(W$1,($T137-evaluationDate)/365)</f>
        <v>#VALUE!</v>
      </c>
      <c r="X137" s="78" t="e">
        <f>_xll.qlAbcdMathFunctionValue(X$1,($T137-evaluationDate)/365)</f>
        <v>#VALUE!</v>
      </c>
      <c r="Y137" s="78">
        <f>_xll.qlAbcdMathFunctionValue(Y$1,($T137-evaluationDate)/365)</f>
        <v>1.9761890162581747E-3</v>
      </c>
      <c r="Z137" s="78">
        <f>_xll.qlAbcdMathFunctionValue(Z$1,($T137-evaluationDate)/365)</f>
        <v>1.8311319286182927E-3</v>
      </c>
      <c r="AA137" s="78">
        <f>_xll.qlAbcdMathFunctionValue(AA$1,($T137-evaluationDate)/365)</f>
        <v>0.21540793012202608</v>
      </c>
      <c r="AB137" s="78">
        <f>_xll.qlAbcdMathFunctionValue(AB$1,($T137-evaluationDate)/365)</f>
        <v>0.21538898189165834</v>
      </c>
      <c r="AD137" s="78">
        <f>_xll.qlAbcdMathFunctionValue(AD$1,($T137-evaluationDate)/365)</f>
        <v>1.3994636584369244E-3</v>
      </c>
      <c r="AE137" s="78">
        <f>_xll.qlAbcdMathFunctionValue(AE$1,($T137-evaluationDate)/365)</f>
        <v>1.3908046974065824E-3</v>
      </c>
    </row>
    <row r="138" spans="19:31">
      <c r="S138" s="64" t="s">
        <v>124</v>
      </c>
      <c r="T138" s="146">
        <f>_xll.qlCalendarAdvance(Calendar,T137,S138,,,trigger)</f>
        <v>42619</v>
      </c>
      <c r="U138" s="78">
        <f>_xll.qlAbcdMathFunctionValue(U$1,($T138-evaluationDate)/365)</f>
        <v>1.8289147532716083E-3</v>
      </c>
      <c r="V138" s="78">
        <f>_xll.qlAbcdMathFunctionValue(V$1,($T138-evaluationDate)/365)</f>
        <v>2.6833820719659005E-3</v>
      </c>
      <c r="W138" s="78" t="e">
        <f>_xll.qlAbcdMathFunctionValue(W$1,($T138-evaluationDate)/365)</f>
        <v>#VALUE!</v>
      </c>
      <c r="X138" s="78" t="e">
        <f>_xll.qlAbcdMathFunctionValue(X$1,($T138-evaluationDate)/365)</f>
        <v>#VALUE!</v>
      </c>
      <c r="Y138" s="78">
        <f>_xll.qlAbcdMathFunctionValue(Y$1,($T138-evaluationDate)/365)</f>
        <v>1.976877390437544E-3</v>
      </c>
      <c r="Z138" s="78">
        <f>_xll.qlAbcdMathFunctionValue(Z$1,($T138-evaluationDate)/365)</f>
        <v>1.8321093832028427E-3</v>
      </c>
      <c r="AA138" s="78">
        <f>_xll.qlAbcdMathFunctionValue(AA$1,($T138-evaluationDate)/365)</f>
        <v>0.21540908576498025</v>
      </c>
      <c r="AB138" s="78">
        <f>_xll.qlAbcdMathFunctionValue(AB$1,($T138-evaluationDate)/365)</f>
        <v>0.21539017174750566</v>
      </c>
      <c r="AD138" s="78">
        <f>_xll.qlAbcdMathFunctionValue(AD$1,($T138-evaluationDate)/365)</f>
        <v>1.3999917640758557E-3</v>
      </c>
      <c r="AE138" s="78">
        <f>_xll.qlAbcdMathFunctionValue(AE$1,($T138-evaluationDate)/365)</f>
        <v>1.3913484376511143E-3</v>
      </c>
    </row>
    <row r="139" spans="19:31">
      <c r="S139" s="64" t="s">
        <v>124</v>
      </c>
      <c r="T139" s="146">
        <f>_xll.qlCalendarAdvance(Calendar,T138,S139,,,trigger)</f>
        <v>42620</v>
      </c>
      <c r="U139" s="78">
        <f>_xll.qlAbcdMathFunctionValue(U$1,($T139-evaluationDate)/365)</f>
        <v>1.829148928643623E-3</v>
      </c>
      <c r="V139" s="78">
        <f>_xll.qlAbcdMathFunctionValue(V$1,($T139-evaluationDate)/365)</f>
        <v>2.6845896345709312E-3</v>
      </c>
      <c r="W139" s="78" t="e">
        <f>_xll.qlAbcdMathFunctionValue(W$1,($T139-evaluationDate)/365)</f>
        <v>#VALUE!</v>
      </c>
      <c r="X139" s="78" t="e">
        <f>_xll.qlAbcdMathFunctionValue(X$1,($T139-evaluationDate)/365)</f>
        <v>#VALUE!</v>
      </c>
      <c r="Y139" s="78">
        <f>_xll.qlAbcdMathFunctionValue(Y$1,($T139-evaluationDate)/365)</f>
        <v>1.9775643028854427E-3</v>
      </c>
      <c r="Z139" s="78">
        <f>_xll.qlAbcdMathFunctionValue(Z$1,($T139-evaluationDate)/365)</f>
        <v>1.8330850877051651E-3</v>
      </c>
      <c r="AA139" s="78">
        <f>_xll.qlAbcdMathFunctionValue(AA$1,($T139-evaluationDate)/365)</f>
        <v>0.21541023931107695</v>
      </c>
      <c r="AB139" s="78">
        <f>_xll.qlAbcdMathFunctionValue(AB$1,($T139-evaluationDate)/365)</f>
        <v>0.21539135947297719</v>
      </c>
      <c r="AD139" s="78">
        <f>_xll.qlAbcdMathFunctionValue(AD$1,($T139-evaluationDate)/365)</f>
        <v>1.4005189114930207E-3</v>
      </c>
      <c r="AE139" s="78">
        <f>_xll.qlAbcdMathFunctionValue(AE$1,($T139-evaluationDate)/365)</f>
        <v>1.3918912043566676E-3</v>
      </c>
    </row>
    <row r="140" spans="19:31">
      <c r="S140" s="64" t="s">
        <v>124</v>
      </c>
      <c r="T140" s="146">
        <f>_xll.qlCalendarAdvance(Calendar,T139,S140,,,trigger)</f>
        <v>42621</v>
      </c>
      <c r="U140" s="78">
        <f>_xll.qlAbcdMathFunctionValue(U$1,($T140-evaluationDate)/365)</f>
        <v>1.8293826496375907E-3</v>
      </c>
      <c r="V140" s="78">
        <f>_xll.qlAbcdMathFunctionValue(V$1,($T140-evaluationDate)/365)</f>
        <v>2.6857950333376286E-3</v>
      </c>
      <c r="W140" s="78" t="e">
        <f>_xll.qlAbcdMathFunctionValue(W$1,($T140-evaluationDate)/365)</f>
        <v>#VALUE!</v>
      </c>
      <c r="X140" s="78" t="e">
        <f>_xll.qlAbcdMathFunctionValue(X$1,($T140-evaluationDate)/365)</f>
        <v>#VALUE!</v>
      </c>
      <c r="Y140" s="78">
        <f>_xll.qlAbcdMathFunctionValue(Y$1,($T140-evaluationDate)/365)</f>
        <v>1.9782497550753183E-3</v>
      </c>
      <c r="Z140" s="78">
        <f>_xll.qlAbcdMathFunctionValue(Z$1,($T140-evaluationDate)/365)</f>
        <v>1.8340590438370133E-3</v>
      </c>
      <c r="AA140" s="78">
        <f>_xll.qlAbcdMathFunctionValue(AA$1,($T140-evaluationDate)/365)</f>
        <v>0.21541139076237248</v>
      </c>
      <c r="AB140" s="78">
        <f>_xll.qlAbcdMathFunctionValue(AB$1,($T140-evaluationDate)/365)</f>
        <v>0.21539254507015665</v>
      </c>
      <c r="AD140" s="78">
        <f>_xll.qlAbcdMathFunctionValue(AD$1,($T140-evaluationDate)/365)</f>
        <v>1.4010451016280719E-3</v>
      </c>
      <c r="AE140" s="78">
        <f>_xll.qlAbcdMathFunctionValue(AE$1,($T140-evaluationDate)/365)</f>
        <v>1.3924329984754589E-3</v>
      </c>
    </row>
    <row r="141" spans="19:31">
      <c r="S141" s="64" t="s">
        <v>124</v>
      </c>
      <c r="T141" s="146">
        <f>_xll.qlCalendarAdvance(Calendar,T140,S141,,,trigger)</f>
        <v>42622</v>
      </c>
      <c r="U141" s="78">
        <f>_xll.qlAbcdMathFunctionValue(U$1,($T141-evaluationDate)/365)</f>
        <v>1.8296159167046336E-3</v>
      </c>
      <c r="V141" s="78">
        <f>_xll.qlAbcdMathFunctionValue(V$1,($T141-evaluationDate)/365)</f>
        <v>2.6869982703827751E-3</v>
      </c>
      <c r="W141" s="78" t="e">
        <f>_xll.qlAbcdMathFunctionValue(W$1,($T141-evaluationDate)/365)</f>
        <v>#VALUE!</v>
      </c>
      <c r="X141" s="78" t="e">
        <f>_xll.qlAbcdMathFunctionValue(X$1,($T141-evaluationDate)/365)</f>
        <v>#VALUE!</v>
      </c>
      <c r="Y141" s="78">
        <f>_xll.qlAbcdMathFunctionValue(Y$1,($T141-evaluationDate)/365)</f>
        <v>1.9789337484793961E-3</v>
      </c>
      <c r="Z141" s="78">
        <f>_xll.qlAbcdMathFunctionValue(Z$1,($T141-evaluationDate)/365)</f>
        <v>1.8350312533087373E-3</v>
      </c>
      <c r="AA141" s="78">
        <f>_xll.qlAbcdMathFunctionValue(AA$1,($T141-evaluationDate)/365)</f>
        <v>0.21541254012092131</v>
      </c>
      <c r="AB141" s="78">
        <f>_xll.qlAbcdMathFunctionValue(AB$1,($T141-evaluationDate)/365)</f>
        <v>0.21539372854112607</v>
      </c>
      <c r="AD141" s="78">
        <f>_xll.qlAbcdMathFunctionValue(AD$1,($T141-evaluationDate)/365)</f>
        <v>1.4015703354198932E-3</v>
      </c>
      <c r="AE141" s="78">
        <f>_xll.qlAbcdMathFunctionValue(AE$1,($T141-evaluationDate)/365)</f>
        <v>1.3929738209589246E-3</v>
      </c>
    </row>
    <row r="142" spans="19:31">
      <c r="S142" s="64" t="s">
        <v>124</v>
      </c>
      <c r="T142" s="146">
        <f>_xll.qlCalendarAdvance(Calendar,T141,S142,,,trigger)</f>
        <v>42625</v>
      </c>
      <c r="U142" s="78">
        <f>_xll.qlAbcdMathFunctionValue(U$1,($T142-evaluationDate)/365)</f>
        <v>1.8303129988498587E-3</v>
      </c>
      <c r="V142" s="78">
        <f>_xll.qlAbcdMathFunctionValue(V$1,($T142-evaluationDate)/365)</f>
        <v>2.6905950323307215E-3</v>
      </c>
      <c r="W142" s="78" t="e">
        <f>_xll.qlAbcdMathFunctionValue(W$1,($T142-evaluationDate)/365)</f>
        <v>#VALUE!</v>
      </c>
      <c r="X142" s="78" t="e">
        <f>_xll.qlAbcdMathFunctionValue(X$1,($T142-evaluationDate)/365)</f>
        <v>#VALUE!</v>
      </c>
      <c r="Y142" s="78">
        <f>_xll.qlAbcdMathFunctionValue(Y$1,($T142-evaluationDate)/365)</f>
        <v>1.9809769906807715E-3</v>
      </c>
      <c r="Z142" s="78">
        <f>_xll.qlAbcdMathFunctionValue(Z$1,($T142-evaluationDate)/365)</f>
        <v>1.8379374188456405E-3</v>
      </c>
      <c r="AA142" s="78">
        <f>_xll.qlAbcdMathFunctionValue(AA$1,($T142-evaluationDate)/365)</f>
        <v>0.21541597566060794</v>
      </c>
      <c r="AB142" s="78">
        <f>_xll.qlAbcdMathFunctionValue(AB$1,($T142-evaluationDate)/365)</f>
        <v>0.21539726621756855</v>
      </c>
      <c r="AD142" s="78">
        <f>_xll.qlAbcdMathFunctionValue(AD$1,($T142-evaluationDate)/365)</f>
        <v>1.4031403081132435E-3</v>
      </c>
      <c r="AE142" s="78">
        <f>_xll.qlAbcdMathFunctionValue(AE$1,($T142-evaluationDate)/365)</f>
        <v>1.3945904681000438E-3</v>
      </c>
    </row>
    <row r="143" spans="19:31">
      <c r="S143" s="64" t="s">
        <v>124</v>
      </c>
      <c r="T143" s="146">
        <f>_xll.qlCalendarAdvance(Calendar,T142,S143,,,trigger)</f>
        <v>42626</v>
      </c>
      <c r="U143" s="78">
        <f>_xll.qlAbcdMathFunctionValue(U$1,($T143-evaluationDate)/365)</f>
        <v>1.8305444547129892E-3</v>
      </c>
      <c r="V143" s="78">
        <f>_xll.qlAbcdMathFunctionValue(V$1,($T143-evaluationDate)/365)</f>
        <v>2.6917896436228122E-3</v>
      </c>
      <c r="W143" s="78" t="e">
        <f>_xll.qlAbcdMathFunctionValue(W$1,($T143-evaluationDate)/365)</f>
        <v>#VALUE!</v>
      </c>
      <c r="X143" s="78" t="e">
        <f>_xll.qlAbcdMathFunctionValue(X$1,($T143-evaluationDate)/365)</f>
        <v>#VALUE!</v>
      </c>
      <c r="Y143" s="78">
        <f>_xll.qlAbcdMathFunctionValue(Y$1,($T143-evaluationDate)/365)</f>
        <v>1.981655163639484E-3</v>
      </c>
      <c r="Z143" s="78">
        <f>_xll.qlAbcdMathFunctionValue(Z$1,($T143-evaluationDate)/365)</f>
        <v>1.8389026587523436E-3</v>
      </c>
      <c r="AA143" s="78">
        <f>_xll.qlAbcdMathFunctionValue(AA$1,($T143-evaluationDate)/365)</f>
        <v>0.21541711666868177</v>
      </c>
      <c r="AB143" s="78">
        <f>_xll.qlAbcdMathFunctionValue(AB$1,($T143-evaluationDate)/365)</f>
        <v>0.21539844120448373</v>
      </c>
      <c r="AD143" s="78">
        <f>_xll.qlAbcdMathFunctionValue(AD$1,($T143-evaluationDate)/365)</f>
        <v>1.4036617259055662E-3</v>
      </c>
      <c r="AE143" s="78">
        <f>_xll.qlAbcdMathFunctionValue(AE$1,($T143-evaluationDate)/365)</f>
        <v>1.395127413540987E-3</v>
      </c>
    </row>
    <row r="144" spans="19:31">
      <c r="S144" s="64" t="s">
        <v>124</v>
      </c>
      <c r="T144" s="146">
        <f>_xll.qlCalendarAdvance(Calendar,T143,S144,,,trigger)</f>
        <v>42627</v>
      </c>
      <c r="U144" s="78">
        <f>_xll.qlAbcdMathFunctionValue(U$1,($T144-evaluationDate)/365)</f>
        <v>1.8307754588992311E-3</v>
      </c>
      <c r="V144" s="78">
        <f>_xll.qlAbcdMathFunctionValue(V$1,($T144-evaluationDate)/365)</f>
        <v>2.6929821037512663E-3</v>
      </c>
      <c r="W144" s="78" t="e">
        <f>_xll.qlAbcdMathFunctionValue(W$1,($T144-evaluationDate)/365)</f>
        <v>#VALUE!</v>
      </c>
      <c r="X144" s="78" t="e">
        <f>_xll.qlAbcdMathFunctionValue(X$1,($T144-evaluationDate)/365)</f>
        <v>#VALUE!</v>
      </c>
      <c r="Y144" s="78">
        <f>_xll.qlAbcdMathFunctionValue(Y$1,($T144-evaluationDate)/365)</f>
        <v>1.982331885155213E-3</v>
      </c>
      <c r="Z144" s="78">
        <f>_xll.qlAbcdMathFunctionValue(Z$1,($T144-evaluationDate)/365)</f>
        <v>1.8398661605296641E-3</v>
      </c>
      <c r="AA144" s="78">
        <f>_xll.qlAbcdMathFunctionValue(AA$1,($T144-evaluationDate)/365)</f>
        <v>0.2154182555942564</v>
      </c>
      <c r="AB144" s="78">
        <f>_xll.qlAbcdMathFunctionValue(AB$1,($T144-evaluationDate)/365)</f>
        <v>0.21539961407557337</v>
      </c>
      <c r="AD144" s="78">
        <f>_xll.qlAbcdMathFunctionValue(AD$1,($T144-evaluationDate)/365)</f>
        <v>1.4041821920375264E-3</v>
      </c>
      <c r="AE144" s="78">
        <f>_xll.qlAbcdMathFunctionValue(AE$1,($T144-evaluationDate)/365)</f>
        <v>1.3956633920921015E-3</v>
      </c>
    </row>
    <row r="145" spans="19:31">
      <c r="S145" s="64" t="s">
        <v>124</v>
      </c>
      <c r="T145" s="146">
        <f>_xll.qlCalendarAdvance(Calendar,T144,S145,,,trigger)</f>
        <v>42628</v>
      </c>
      <c r="U145" s="78">
        <f>_xll.qlAbcdMathFunctionValue(U$1,($T145-evaluationDate)/365)</f>
        <v>1.8310060118574786E-3</v>
      </c>
      <c r="V145" s="78">
        <f>_xll.qlAbcdMathFunctionValue(V$1,($T145-evaluationDate)/365)</f>
        <v>2.6941724148224753E-3</v>
      </c>
      <c r="W145" s="78" t="e">
        <f>_xll.qlAbcdMathFunctionValue(W$1,($T145-evaluationDate)/365)</f>
        <v>#VALUE!</v>
      </c>
      <c r="X145" s="78" t="e">
        <f>_xll.qlAbcdMathFunctionValue(X$1,($T145-evaluationDate)/365)</f>
        <v>#VALUE!</v>
      </c>
      <c r="Y145" s="78">
        <f>_xll.qlAbcdMathFunctionValue(Y$1,($T145-evaluationDate)/365)</f>
        <v>1.983007156692865E-3</v>
      </c>
      <c r="Z145" s="78">
        <f>_xll.qlAbcdMathFunctionValue(Z$1,($T145-evaluationDate)/365)</f>
        <v>1.8408279258795553E-3</v>
      </c>
      <c r="AA145" s="78">
        <f>_xll.qlAbcdMathFunctionValue(AA$1,($T145-evaluationDate)/365)</f>
        <v>0.21541939243937619</v>
      </c>
      <c r="AB145" s="78">
        <f>_xll.qlAbcdMathFunctionValue(AB$1,($T145-evaluationDate)/365)</f>
        <v>0.2154007848329092</v>
      </c>
      <c r="AD145" s="78">
        <f>_xll.qlAbcdMathFunctionValue(AD$1,($T145-evaluationDate)/365)</f>
        <v>1.4047017074433916E-3</v>
      </c>
      <c r="AE145" s="78">
        <f>_xll.qlAbcdMathFunctionValue(AE$1,($T145-evaluationDate)/365)</f>
        <v>1.3961984047001531E-3</v>
      </c>
    </row>
    <row r="146" spans="19:31">
      <c r="S146" s="64" t="s">
        <v>124</v>
      </c>
      <c r="T146" s="146">
        <f>_xll.qlCalendarAdvance(Calendar,T145,S146,,,trigger)</f>
        <v>42629</v>
      </c>
      <c r="U146" s="78">
        <f>_xll.qlAbcdMathFunctionValue(U$1,($T146-evaluationDate)/365)</f>
        <v>1.8312361140362548E-3</v>
      </c>
      <c r="V146" s="78">
        <f>_xll.qlAbcdMathFunctionValue(V$1,($T146-evaluationDate)/365)</f>
        <v>2.6953605789411042E-3</v>
      </c>
      <c r="W146" s="78" t="e">
        <f>_xll.qlAbcdMathFunctionValue(W$1,($T146-evaluationDate)/365)</f>
        <v>#VALUE!</v>
      </c>
      <c r="X146" s="78" t="e">
        <f>_xll.qlAbcdMathFunctionValue(X$1,($T146-evaluationDate)/365)</f>
        <v>#VALUE!</v>
      </c>
      <c r="Y146" s="78">
        <f>_xll.qlAbcdMathFunctionValue(Y$1,($T146-evaluationDate)/365)</f>
        <v>1.9836809797161301E-3</v>
      </c>
      <c r="Z146" s="78">
        <f>_xll.qlAbcdMathFunctionValue(Z$1,($T146-evaluationDate)/365)</f>
        <v>1.8417879565025758E-3</v>
      </c>
      <c r="AA146" s="78">
        <f>_xll.qlAbcdMathFunctionValue(AA$1,($T146-evaluationDate)/365)</f>
        <v>0.21542052720608396</v>
      </c>
      <c r="AB146" s="78">
        <f>_xll.qlAbcdMathFunctionValue(AB$1,($T146-evaluationDate)/365)</f>
        <v>0.21540195347856134</v>
      </c>
      <c r="AD146" s="78">
        <f>_xll.qlAbcdMathFunctionValue(AD$1,($T146-evaluationDate)/365)</f>
        <v>1.4052202730566632E-3</v>
      </c>
      <c r="AE146" s="78">
        <f>_xll.qlAbcdMathFunctionValue(AE$1,($T146-evaluationDate)/365)</f>
        <v>1.3967324523111325E-3</v>
      </c>
    </row>
    <row r="147" spans="19:31">
      <c r="S147" s="64" t="s">
        <v>124</v>
      </c>
      <c r="T147" s="146">
        <f>_xll.qlCalendarAdvance(Calendar,T146,S147,,,trigger)</f>
        <v>42632</v>
      </c>
      <c r="U147" s="78">
        <f>_xll.qlAbcdMathFunctionValue(U$1,($T147-evaluationDate)/365)</f>
        <v>1.8319237203754425E-3</v>
      </c>
      <c r="V147" s="78">
        <f>_xll.qlAbcdMathFunctionValue(V$1,($T147-evaluationDate)/365)</f>
        <v>2.6989122106022678E-3</v>
      </c>
      <c r="W147" s="78" t="e">
        <f>_xll.qlAbcdMathFunctionValue(W$1,($T147-evaluationDate)/365)</f>
        <v>#VALUE!</v>
      </c>
      <c r="X147" s="78" t="e">
        <f>_xll.qlAbcdMathFunctionValue(X$1,($T147-evaluationDate)/365)</f>
        <v>#VALUE!</v>
      </c>
      <c r="Y147" s="78">
        <f>_xll.qlAbcdMathFunctionValue(Y$1,($T147-evaluationDate)/365)</f>
        <v>1.9856937723182798E-3</v>
      </c>
      <c r="Z147" s="78">
        <f>_xll.qlAbcdMathFunctionValue(Z$1,($T147-evaluationDate)/365)</f>
        <v>1.844657656995082E-3</v>
      </c>
      <c r="AA147" s="78">
        <f>_xll.qlAbcdMathFunctionValue(AA$1,($T147-evaluationDate)/365)</f>
        <v>0.21542391905613748</v>
      </c>
      <c r="AB147" s="78">
        <f>_xll.qlAbcdMathFunctionValue(AB$1,($T147-evaluationDate)/365)</f>
        <v>0.21540544676609102</v>
      </c>
      <c r="AD147" s="78">
        <f>_xll.qlAbcdMathFunctionValue(AD$1,($T147-evaluationDate)/365)</f>
        <v>1.4067702804644415E-3</v>
      </c>
      <c r="AE147" s="78">
        <f>_xll.qlAbcdMathFunctionValue(AE$1,($T147-evaluationDate)/365)</f>
        <v>1.3983288146098959E-3</v>
      </c>
    </row>
    <row r="148" spans="19:31">
      <c r="S148" s="64" t="s">
        <v>124</v>
      </c>
      <c r="T148" s="146">
        <f>_xll.qlCalendarAdvance(Calendar,T147,S148,,,trigger)</f>
        <v>42633</v>
      </c>
      <c r="U148" s="78">
        <f>_xll.qlAbcdMathFunctionValue(U$1,($T148-evaluationDate)/365)</f>
        <v>1.8321520239141715E-3</v>
      </c>
      <c r="V148" s="78">
        <f>_xll.qlAbcdMathFunctionValue(V$1,($T148-evaluationDate)/365)</f>
        <v>2.7000918079227165E-3</v>
      </c>
      <c r="W148" s="78" t="e">
        <f>_xll.qlAbcdMathFunctionValue(W$1,($T148-evaluationDate)/365)</f>
        <v>#VALUE!</v>
      </c>
      <c r="X148" s="78" t="e">
        <f>_xll.qlAbcdMathFunctionValue(X$1,($T148-evaluationDate)/365)</f>
        <v>#VALUE!</v>
      </c>
      <c r="Y148" s="78">
        <f>_xll.qlAbcdMathFunctionValue(Y$1,($T148-evaluationDate)/365)</f>
        <v>1.9863618158966019E-3</v>
      </c>
      <c r="Z148" s="78">
        <f>_xll.qlAbcdMathFunctionValue(Z$1,($T148-evaluationDate)/365)</f>
        <v>1.8456107656883245E-3</v>
      </c>
      <c r="AA148" s="78">
        <f>_xll.qlAbcdMathFunctionValue(AA$1,($T148-evaluationDate)/365)</f>
        <v>0.21542504552959119</v>
      </c>
      <c r="AB148" s="78">
        <f>_xll.qlAbcdMathFunctionValue(AB$1,($T148-evaluationDate)/365)</f>
        <v>0.21540660698567535</v>
      </c>
      <c r="AD148" s="78">
        <f>_xll.qlAbcdMathFunctionValue(AD$1,($T148-evaluationDate)/365)</f>
        <v>1.4072850562270359E-3</v>
      </c>
      <c r="AE148" s="78">
        <f>_xll.qlAbcdMathFunctionValue(AE$1,($T148-evaluationDate)/365)</f>
        <v>1.3988590116769729E-3</v>
      </c>
    </row>
    <row r="149" spans="19:31">
      <c r="S149" s="64" t="s">
        <v>124</v>
      </c>
      <c r="T149" s="146">
        <f>_xll.qlCalendarAdvance(Calendar,T148,S149,,,trigger)</f>
        <v>42634</v>
      </c>
      <c r="U149" s="78">
        <f>_xll.qlAbcdMathFunctionValue(U$1,($T149-evaluationDate)/365)</f>
        <v>1.8323798789105011E-3</v>
      </c>
      <c r="V149" s="78">
        <f>_xll.qlAbcdMathFunctionValue(V$1,($T149-evaluationDate)/365)</f>
        <v>2.7012692687880422E-3</v>
      </c>
      <c r="W149" s="78" t="e">
        <f>_xll.qlAbcdMathFunctionValue(W$1,($T149-evaluationDate)/365)</f>
        <v>#VALUE!</v>
      </c>
      <c r="X149" s="78" t="e">
        <f>_xll.qlAbcdMathFunctionValue(X$1,($T149-evaluationDate)/365)</f>
        <v>#VALUE!</v>
      </c>
      <c r="Y149" s="78">
        <f>_xll.qlAbcdMathFunctionValue(Y$1,($T149-evaluationDate)/365)</f>
        <v>1.9870284182607733E-3</v>
      </c>
      <c r="Z149" s="78">
        <f>_xll.qlAbcdMathFunctionValue(Z$1,($T149-evaluationDate)/365)</f>
        <v>1.8465621481365889E-3</v>
      </c>
      <c r="AA149" s="78">
        <f>_xll.qlAbcdMathFunctionValue(AA$1,($T149-evaluationDate)/365)</f>
        <v>0.21542616993482153</v>
      </c>
      <c r="AB149" s="78">
        <f>_xll.qlAbcdMathFunctionValue(AB$1,($T149-evaluationDate)/365)</f>
        <v>0.21540776510390097</v>
      </c>
      <c r="AD149" s="78">
        <f>_xll.qlAbcdMathFunctionValue(AD$1,($T149-evaluationDate)/365)</f>
        <v>1.4077988868530602E-3</v>
      </c>
      <c r="AE149" s="78">
        <f>_xll.qlAbcdMathFunctionValue(AE$1,($T149-evaluationDate)/365)</f>
        <v>1.3993882484653001E-3</v>
      </c>
    </row>
    <row r="150" spans="19:31">
      <c r="S150" s="64" t="s">
        <v>124</v>
      </c>
      <c r="T150" s="146">
        <f>_xll.qlCalendarAdvance(Calendar,T149,S150,,,trigger)</f>
        <v>42635</v>
      </c>
      <c r="U150" s="78">
        <f>_xll.qlAbcdMathFunctionValue(U$1,($T150-evaluationDate)/365)</f>
        <v>1.8326072858107375E-3</v>
      </c>
      <c r="V150" s="78">
        <f>_xll.qlAbcdMathFunctionValue(V$1,($T150-evaluationDate)/365)</f>
        <v>2.7024445952925722E-3</v>
      </c>
      <c r="W150" s="78" t="e">
        <f>_xll.qlAbcdMathFunctionValue(W$1,($T150-evaluationDate)/365)</f>
        <v>#VALUE!</v>
      </c>
      <c r="X150" s="78" t="e">
        <f>_xll.qlAbcdMathFunctionValue(X$1,($T150-evaluationDate)/365)</f>
        <v>#VALUE!</v>
      </c>
      <c r="Y150" s="78">
        <f>_xll.qlAbcdMathFunctionValue(Y$1,($T150-evaluationDate)/365)</f>
        <v>1.9876935808672037E-3</v>
      </c>
      <c r="Z150" s="78">
        <f>_xll.qlAbcdMathFunctionValue(Z$1,($T150-evaluationDate)/365)</f>
        <v>1.8475118060320812E-3</v>
      </c>
      <c r="AA150" s="78">
        <f>_xll.qlAbcdMathFunctionValue(AA$1,($T150-evaluationDate)/365)</f>
        <v>0.21542729227386123</v>
      </c>
      <c r="AB150" s="78">
        <f>_xll.qlAbcdMathFunctionValue(AB$1,($T150-evaluationDate)/365)</f>
        <v>0.21540892112282786</v>
      </c>
      <c r="AD150" s="78">
        <f>_xll.qlAbcdMathFunctionValue(AD$1,($T150-evaluationDate)/365)</f>
        <v>1.4083117732714254E-3</v>
      </c>
      <c r="AE150" s="78">
        <f>_xll.qlAbcdMathFunctionValue(AE$1,($T150-evaluationDate)/365)</f>
        <v>1.3999165259162205E-3</v>
      </c>
    </row>
    <row r="151" spans="19:31">
      <c r="S151" s="64" t="s">
        <v>124</v>
      </c>
      <c r="T151" s="146">
        <f>_xll.qlCalendarAdvance(Calendar,T150,S151,,,trigger)</f>
        <v>42636</v>
      </c>
      <c r="U151" s="78">
        <f>_xll.qlAbcdMathFunctionValue(U$1,($T151-evaluationDate)/365)</f>
        <v>1.8328342450608195E-3</v>
      </c>
      <c r="V151" s="78">
        <f>_xll.qlAbcdMathFunctionValue(V$1,($T151-evaluationDate)/365)</f>
        <v>2.7036177895289155E-3</v>
      </c>
      <c r="W151" s="78" t="e">
        <f>_xll.qlAbcdMathFunctionValue(W$1,($T151-evaluationDate)/365)</f>
        <v>#VALUE!</v>
      </c>
      <c r="X151" s="78" t="e">
        <f>_xll.qlAbcdMathFunctionValue(X$1,($T151-evaluationDate)/365)</f>
        <v>#VALUE!</v>
      </c>
      <c r="Y151" s="78">
        <f>_xll.qlAbcdMathFunctionValue(Y$1,($T151-evaluationDate)/365)</f>
        <v>1.9883573051710942E-3</v>
      </c>
      <c r="Z151" s="78">
        <f>_xll.qlAbcdMathFunctionValue(Z$1,($T151-evaluationDate)/365)</f>
        <v>1.848459741065619E-3</v>
      </c>
      <c r="AA151" s="78">
        <f>_xll.qlAbcdMathFunctionValue(AA$1,($T151-evaluationDate)/365)</f>
        <v>0.21542841254874137</v>
      </c>
      <c r="AB151" s="78">
        <f>_xll.qlAbcdMathFunctionValue(AB$1,($T151-evaluationDate)/365)</f>
        <v>0.2154100750445142</v>
      </c>
      <c r="AD151" s="78">
        <f>_xll.qlAbcdMathFunctionValue(AD$1,($T151-evaluationDate)/365)</f>
        <v>1.4088237164102814E-3</v>
      </c>
      <c r="AE151" s="78">
        <f>_xll.qlAbcdMathFunctionValue(AE$1,($T151-evaluationDate)/365)</f>
        <v>1.4004438449703063E-3</v>
      </c>
    </row>
    <row r="152" spans="19:31">
      <c r="S152" s="64" t="s">
        <v>124</v>
      </c>
      <c r="T152" s="146">
        <f>_xll.qlCalendarAdvance(Calendar,T151,S152,,,trigger)</f>
        <v>42639</v>
      </c>
      <c r="U152" s="78">
        <f>_xll.qlAbcdMathFunctionValue(U$1,($T152-evaluationDate)/365)</f>
        <v>1.8335124413640025E-3</v>
      </c>
      <c r="V152" s="78">
        <f>_xll.qlAbcdMathFunctionValue(V$1,($T152-evaluationDate)/365)</f>
        <v>2.7071245995291737E-3</v>
      </c>
      <c r="W152" s="78" t="e">
        <f>_xll.qlAbcdMathFunctionValue(W$1,($T152-evaluationDate)/365)</f>
        <v>#VALUE!</v>
      </c>
      <c r="X152" s="78" t="e">
        <f>_xll.qlAbcdMathFunctionValue(X$1,($T152-evaluationDate)/365)</f>
        <v>#VALUE!</v>
      </c>
      <c r="Y152" s="78">
        <f>_xll.qlAbcdMathFunctionValue(Y$1,($T152-evaluationDate)/365)</f>
        <v>1.9903398628013931E-3</v>
      </c>
      <c r="Z152" s="78">
        <f>_xll.qlAbcdMathFunctionValue(Z$1,($T152-evaluationDate)/365)</f>
        <v>1.8512932258818822E-3</v>
      </c>
      <c r="AA152" s="78">
        <f>_xll.qlAbcdMathFunctionValue(AA$1,($T152-evaluationDate)/365)</f>
        <v>0.21543176100870964</v>
      </c>
      <c r="AB152" s="78">
        <f>_xll.qlAbcdMathFunctionValue(AB$1,($T152-evaluationDate)/365)</f>
        <v>0.21541352424668705</v>
      </c>
      <c r="AD152" s="78">
        <f>_xll.qlAbcdMathFunctionValue(AD$1,($T152-evaluationDate)/365)</f>
        <v>1.4103538954198446E-3</v>
      </c>
      <c r="AE152" s="78">
        <f>_xll.qlAbcdMathFunctionValue(AE$1,($T152-evaluationDate)/365)</f>
        <v>1.4020200611456926E-3</v>
      </c>
    </row>
    <row r="153" spans="19:31">
      <c r="S153" s="64" t="s">
        <v>124</v>
      </c>
      <c r="T153" s="146">
        <f>_xll.qlCalendarAdvance(Calendar,T152,S153,,,trigger)</f>
        <v>42640</v>
      </c>
      <c r="U153" s="78">
        <f>_xll.qlAbcdMathFunctionValue(U$1,($T153-evaluationDate)/365)</f>
        <v>1.8337376144654917E-3</v>
      </c>
      <c r="V153" s="78">
        <f>_xll.qlAbcdMathFunctionValue(V$1,($T153-evaluationDate)/365)</f>
        <v>2.7082892855845456E-3</v>
      </c>
      <c r="W153" s="78" t="e">
        <f>_xll.qlAbcdMathFunctionValue(W$1,($T153-evaluationDate)/365)</f>
        <v>#VALUE!</v>
      </c>
      <c r="X153" s="78" t="e">
        <f>_xll.qlAbcdMathFunctionValue(X$1,($T153-evaluationDate)/365)</f>
        <v>#VALUE!</v>
      </c>
      <c r="Y153" s="78">
        <f>_xll.qlAbcdMathFunctionValue(Y$1,($T153-evaluationDate)/365)</f>
        <v>1.990997848422956E-3</v>
      </c>
      <c r="Z153" s="78">
        <f>_xll.qlAbcdMathFunctionValue(Z$1,($T153-evaluationDate)/365)</f>
        <v>1.8522342863480509E-3</v>
      </c>
      <c r="AA153" s="78">
        <f>_xll.qlAbcdMathFunctionValue(AA$1,($T153-evaluationDate)/365)</f>
        <v>0.21543287304722855</v>
      </c>
      <c r="AB153" s="78">
        <f>_xll.qlAbcdMathFunctionValue(AB$1,($T153-evaluationDate)/365)</f>
        <v>0.21541466979995985</v>
      </c>
      <c r="AD153" s="78">
        <f>_xll.qlAbcdMathFunctionValue(AD$1,($T153-evaluationDate)/365)</f>
        <v>1.4108620747069096E-3</v>
      </c>
      <c r="AE153" s="78">
        <f>_xll.qlAbcdMathFunctionValue(AE$1,($T153-evaluationDate)/365)</f>
        <v>1.4025435560027243E-3</v>
      </c>
    </row>
    <row r="154" spans="19:31">
      <c r="S154" s="64" t="s">
        <v>124</v>
      </c>
      <c r="T154" s="146">
        <f>_xll.qlCalendarAdvance(Calendar,T153,S154,,,trigger)</f>
        <v>42641</v>
      </c>
      <c r="U154" s="78">
        <f>_xll.qlAbcdMathFunctionValue(U$1,($T154-evaluationDate)/365)</f>
        <v>1.833962342141001E-3</v>
      </c>
      <c r="V154" s="78">
        <f>_xll.qlAbcdMathFunctionValue(V$1,($T154-evaluationDate)/365)</f>
        <v>2.7094518498090485E-3</v>
      </c>
      <c r="W154" s="78" t="e">
        <f>_xll.qlAbcdMathFunctionValue(W$1,($T154-evaluationDate)/365)</f>
        <v>#VALUE!</v>
      </c>
      <c r="X154" s="78" t="e">
        <f>_xll.qlAbcdMathFunctionValue(X$1,($T154-evaluationDate)/365)</f>
        <v>#VALUE!</v>
      </c>
      <c r="Y154" s="78">
        <f>_xll.qlAbcdMathFunctionValue(Y$1,($T154-evaluationDate)/365)</f>
        <v>1.9916544029998603E-3</v>
      </c>
      <c r="Z154" s="78">
        <f>_xll.qlAbcdMathFunctionValue(Z$1,($T154-evaluationDate)/365)</f>
        <v>1.8531736323855656E-3</v>
      </c>
      <c r="AA154" s="78">
        <f>_xll.qlAbcdMathFunctionValue(AA$1,($T154-evaluationDate)/365)</f>
        <v>0.2154339830317181</v>
      </c>
      <c r="AB154" s="78">
        <f>_xll.qlAbcdMathFunctionValue(AB$1,($T154-evaluationDate)/365)</f>
        <v>0.21541581326625797</v>
      </c>
      <c r="AD154" s="78">
        <f>_xll.qlAbcdMathFunctionValue(AD$1,($T154-evaluationDate)/365)</f>
        <v>1.4113693153437841E-3</v>
      </c>
      <c r="AE154" s="78">
        <f>_xll.qlAbcdMathFunctionValue(AE$1,($T154-evaluationDate)/365)</f>
        <v>1.4030660971542127E-3</v>
      </c>
    </row>
    <row r="155" spans="19:31">
      <c r="S155" s="64" t="s">
        <v>124</v>
      </c>
      <c r="T155" s="146">
        <f>_xll.qlCalendarAdvance(Calendar,T154,S155,,,trigger)</f>
        <v>42642</v>
      </c>
      <c r="U155" s="78">
        <f>_xll.qlAbcdMathFunctionValue(U$1,($T155-evaluationDate)/365)</f>
        <v>1.8341866248342644E-3</v>
      </c>
      <c r="V155" s="78">
        <f>_xll.qlAbcdMathFunctionValue(V$1,($T155-evaluationDate)/365)</f>
        <v>2.7106122942850098E-3</v>
      </c>
      <c r="W155" s="78" t="e">
        <f>_xll.qlAbcdMathFunctionValue(W$1,($T155-evaluationDate)/365)</f>
        <v>#VALUE!</v>
      </c>
      <c r="X155" s="78" t="e">
        <f>_xll.qlAbcdMathFunctionValue(X$1,($T155-evaluationDate)/365)</f>
        <v>#VALUE!</v>
      </c>
      <c r="Y155" s="78">
        <f>_xll.qlAbcdMathFunctionValue(Y$1,($T155-evaluationDate)/365)</f>
        <v>1.9923095279800653E-3</v>
      </c>
      <c r="Z155" s="78">
        <f>_xll.qlAbcdMathFunctionValue(Z$1,($T155-evaluationDate)/365)</f>
        <v>1.8541112656769363E-3</v>
      </c>
      <c r="AA155" s="78">
        <f>_xll.qlAbcdMathFunctionValue(AA$1,($T155-evaluationDate)/365)</f>
        <v>0.21543509096419938</v>
      </c>
      <c r="AB155" s="78">
        <f>_xll.qlAbcdMathFunctionValue(AB$1,($T155-evaluationDate)/365)</f>
        <v>0.21541695464762955</v>
      </c>
      <c r="AD155" s="78">
        <f>_xll.qlAbcdMathFunctionValue(AD$1,($T155-evaluationDate)/365)</f>
        <v>1.4118756182540516E-3</v>
      </c>
      <c r="AE155" s="78">
        <f>_xll.qlAbcdMathFunctionValue(AE$1,($T155-evaluationDate)/365)</f>
        <v>1.4035876855361079E-3</v>
      </c>
    </row>
    <row r="156" spans="19:31">
      <c r="S156" s="64" t="s">
        <v>124</v>
      </c>
      <c r="T156" s="146">
        <f>_xll.qlCalendarAdvance(Calendar,T155,S156,,,trigger)</f>
        <v>42643</v>
      </c>
      <c r="U156" s="78">
        <f>_xll.qlAbcdMathFunctionValue(U$1,($T156-evaluationDate)/365)</f>
        <v>1.834410462988649E-3</v>
      </c>
      <c r="V156" s="78">
        <f>_xll.qlAbcdMathFunctionValue(V$1,($T156-evaluationDate)/365)</f>
        <v>2.7117706210930482E-3</v>
      </c>
      <c r="W156" s="78" t="e">
        <f>_xll.qlAbcdMathFunctionValue(W$1,($T156-evaluationDate)/365)</f>
        <v>#VALUE!</v>
      </c>
      <c r="X156" s="78" t="e">
        <f>_xll.qlAbcdMathFunctionValue(X$1,($T156-evaluationDate)/365)</f>
        <v>#VALUE!</v>
      </c>
      <c r="Y156" s="78">
        <f>_xll.qlAbcdMathFunctionValue(Y$1,($T156-evaluationDate)/365)</f>
        <v>1.9929632248103278E-3</v>
      </c>
      <c r="Z156" s="78">
        <f>_xll.qlAbcdMathFunctionValue(Z$1,($T156-evaluationDate)/365)</f>
        <v>1.8550471879032913E-3</v>
      </c>
      <c r="AA156" s="78">
        <f>_xll.qlAbcdMathFunctionValue(AA$1,($T156-evaluationDate)/365)</f>
        <v>0.21543619684669177</v>
      </c>
      <c r="AB156" s="78">
        <f>_xll.qlAbcdMathFunctionValue(AB$1,($T156-evaluationDate)/365)</f>
        <v>0.21541809394612102</v>
      </c>
      <c r="AD156" s="78">
        <f>_xll.qlAbcdMathFunctionValue(AD$1,($T156-evaluationDate)/365)</f>
        <v>1.4123809843605362E-3</v>
      </c>
      <c r="AE156" s="78">
        <f>_xll.qlAbcdMathFunctionValue(AE$1,($T156-evaluationDate)/365)</f>
        <v>1.4041083220835905E-3</v>
      </c>
    </row>
    <row r="157" spans="19:31">
      <c r="S157" s="64" t="s">
        <v>124</v>
      </c>
      <c r="T157" s="146">
        <f>_xll.qlCalendarAdvance(Calendar,T156,S157,,,trigger)</f>
        <v>42646</v>
      </c>
      <c r="U157" s="78">
        <f>_xll.qlAbcdMathFunctionValue(U$1,($T157-evaluationDate)/365)</f>
        <v>1.835079314646704E-3</v>
      </c>
      <c r="V157" s="78">
        <f>_xll.qlAbcdMathFunctionValue(V$1,($T157-evaluationDate)/365)</f>
        <v>2.7152329162901849E-3</v>
      </c>
      <c r="W157" s="78" t="e">
        <f>_xll.qlAbcdMathFunctionValue(W$1,($T157-evaluationDate)/365)</f>
        <v>#VALUE!</v>
      </c>
      <c r="X157" s="78" t="e">
        <f>_xll.qlAbcdMathFunctionValue(X$1,($T157-evaluationDate)/365)</f>
        <v>#VALUE!</v>
      </c>
      <c r="Y157" s="78">
        <f>_xll.qlAbcdMathFunctionValue(Y$1,($T157-evaluationDate)/365)</f>
        <v>1.9949157608509707E-3</v>
      </c>
      <c r="Z157" s="78">
        <f>_xll.qlAbcdMathFunctionValue(Z$1,($T157-evaluationDate)/365)</f>
        <v>1.8578447049828551E-3</v>
      </c>
      <c r="AA157" s="78">
        <f>_xll.qlAbcdMathFunctionValue(AA$1,($T157-evaluationDate)/365)</f>
        <v>0.21543950221440469</v>
      </c>
      <c r="AB157" s="78">
        <f>_xll.qlAbcdMathFunctionValue(AB$1,($T157-evaluationDate)/365)</f>
        <v>0.21542149936475397</v>
      </c>
      <c r="AD157" s="78">
        <f>_xll.qlAbcdMathFunctionValue(AD$1,($T157-evaluationDate)/365)</f>
        <v>1.4138914710741619E-3</v>
      </c>
      <c r="AE157" s="78">
        <f>_xll.qlAbcdMathFunctionValue(AE$1,($T157-evaluationDate)/365)</f>
        <v>1.4056645300598671E-3</v>
      </c>
    </row>
    <row r="158" spans="19:31">
      <c r="S158" s="64" t="s">
        <v>124</v>
      </c>
      <c r="T158" s="146">
        <f>_xll.qlCalendarAdvance(Calendar,T157,S158,,,trigger)</f>
        <v>42647</v>
      </c>
      <c r="U158" s="78">
        <f>_xll.qlAbcdMathFunctionValue(U$1,($T158-evaluationDate)/365)</f>
        <v>1.8353013790719202E-3</v>
      </c>
      <c r="V158" s="78">
        <f>_xll.qlAbcdMathFunctionValue(V$1,($T158-evaluationDate)/365)</f>
        <v>2.7163827931985652E-3</v>
      </c>
      <c r="W158" s="78" t="e">
        <f>_xll.qlAbcdMathFunctionValue(W$1,($T158-evaluationDate)/365)</f>
        <v>#VALUE!</v>
      </c>
      <c r="X158" s="78" t="e">
        <f>_xll.qlAbcdMathFunctionValue(X$1,($T158-evaluationDate)/365)</f>
        <v>#VALUE!</v>
      </c>
      <c r="Y158" s="78">
        <f>_xll.qlAbcdMathFunctionValue(Y$1,($T158-evaluationDate)/365)</f>
        <v>1.9955637595249704E-3</v>
      </c>
      <c r="Z158" s="78">
        <f>_xll.qlAbcdMathFunctionValue(Z$1,($T158-evaluationDate)/365)</f>
        <v>1.8587737997328492E-3</v>
      </c>
      <c r="AA158" s="78">
        <f>_xll.qlAbcdMathFunctionValue(AA$1,($T158-evaluationDate)/365)</f>
        <v>0.21544059991710232</v>
      </c>
      <c r="AB158" s="78">
        <f>_xll.qlAbcdMathFunctionValue(AB$1,($T158-evaluationDate)/365)</f>
        <v>0.21542263035215581</v>
      </c>
      <c r="AD158" s="78">
        <f>_xll.qlAbcdMathFunctionValue(AD$1,($T158-evaluationDate)/365)</f>
        <v>1.4143930991785971E-3</v>
      </c>
      <c r="AE158" s="78">
        <f>_xll.qlAbcdMathFunctionValue(AE$1,($T158-evaluationDate)/365)</f>
        <v>1.4061813686061697E-3</v>
      </c>
    </row>
    <row r="159" spans="19:31">
      <c r="S159" s="64" t="s">
        <v>124</v>
      </c>
      <c r="T159" s="146">
        <f>_xll.qlCalendarAdvance(Calendar,T158,S159,,,trigger)</f>
        <v>42648</v>
      </c>
      <c r="U159" s="78">
        <f>_xll.qlAbcdMathFunctionValue(U$1,($T159-evaluationDate)/365)</f>
        <v>1.8355230011696034E-3</v>
      </c>
      <c r="V159" s="78">
        <f>_xll.qlAbcdMathFunctionValue(V$1,($T159-evaluationDate)/365)</f>
        <v>2.717530562816517E-3</v>
      </c>
      <c r="W159" s="78" t="e">
        <f>_xll.qlAbcdMathFunctionValue(W$1,($T159-evaluationDate)/365)</f>
        <v>#VALUE!</v>
      </c>
      <c r="X159" s="78" t="e">
        <f>_xll.qlAbcdMathFunctionValue(X$1,($T159-evaluationDate)/365)</f>
        <v>#VALUE!</v>
      </c>
      <c r="Y159" s="78">
        <f>_xll.qlAbcdMathFunctionValue(Y$1,($T159-evaluationDate)/365)</f>
        <v>1.9962103372647803E-3</v>
      </c>
      <c r="Z159" s="78">
        <f>_xll.qlAbcdMathFunctionValue(Z$1,($T159-evaluationDate)/365)</f>
        <v>1.8597011918027916E-3</v>
      </c>
      <c r="AA159" s="78">
        <f>_xll.qlAbcdMathFunctionValue(AA$1,($T159-evaluationDate)/365)</f>
        <v>0.21544169557988321</v>
      </c>
      <c r="AB159" s="78">
        <f>_xll.qlAbcdMathFunctionValue(AB$1,($T159-evaluationDate)/365)</f>
        <v>0.21542375926688453</v>
      </c>
      <c r="AD159" s="78">
        <f>_xll.qlAbcdMathFunctionValue(AD$1,($T159-evaluationDate)/365)</f>
        <v>1.4148937950820063E-3</v>
      </c>
      <c r="AE159" s="78">
        <f>_xll.qlAbcdMathFunctionValue(AE$1,($T159-evaluationDate)/365)</f>
        <v>1.4066972599824628E-3</v>
      </c>
    </row>
    <row r="160" spans="19:31">
      <c r="S160" s="64" t="s">
        <v>124</v>
      </c>
      <c r="T160" s="146">
        <f>_xll.qlCalendarAdvance(Calendar,T159,S160,,,trigger)</f>
        <v>42649</v>
      </c>
      <c r="U160" s="78">
        <f>_xll.qlAbcdMathFunctionValue(U$1,($T160-evaluationDate)/365)</f>
        <v>1.8357441813809279E-3</v>
      </c>
      <c r="V160" s="78">
        <f>_xll.qlAbcdMathFunctionValue(V$1,($T160-evaluationDate)/365)</f>
        <v>2.7186762272144297E-3</v>
      </c>
      <c r="W160" s="78" t="e">
        <f>_xll.qlAbcdMathFunctionValue(W$1,($T160-evaluationDate)/365)</f>
        <v>#VALUE!</v>
      </c>
      <c r="X160" s="78" t="e">
        <f>_xll.qlAbcdMathFunctionValue(X$1,($T160-evaluationDate)/365)</f>
        <v>#VALUE!</v>
      </c>
      <c r="Y160" s="78">
        <f>_xll.qlAbcdMathFunctionValue(Y$1,($T160-evaluationDate)/365)</f>
        <v>1.996855495509953E-3</v>
      </c>
      <c r="Z160" s="78">
        <f>_xll.qlAbcdMathFunctionValue(Z$1,($T160-evaluationDate)/365)</f>
        <v>1.8606268828655463E-3</v>
      </c>
      <c r="AA160" s="78">
        <f>_xll.qlAbcdMathFunctionValue(AA$1,($T160-evaluationDate)/365)</f>
        <v>0.21544278920475676</v>
      </c>
      <c r="AB160" s="78">
        <f>_xll.qlAbcdMathFunctionValue(AB$1,($T160-evaluationDate)/365)</f>
        <v>0.21542488611097657</v>
      </c>
      <c r="AD160" s="78">
        <f>_xll.qlAbcdMathFunctionValue(AD$1,($T160-evaluationDate)/365)</f>
        <v>1.4153935597026718E-3</v>
      </c>
      <c r="AE160" s="78">
        <f>_xll.qlAbcdMathFunctionValue(AE$1,($T160-evaluationDate)/365)</f>
        <v>1.4072122051193309E-3</v>
      </c>
    </row>
    <row r="161" spans="19:31">
      <c r="S161" s="64" t="s">
        <v>124</v>
      </c>
      <c r="T161" s="146">
        <f>_xll.qlCalendarAdvance(Calendar,T160,S161,,,trigger)</f>
        <v>42650</v>
      </c>
      <c r="U161" s="78">
        <f>_xll.qlAbcdMathFunctionValue(U$1,($T161-evaluationDate)/365)</f>
        <v>1.8359649201467021E-3</v>
      </c>
      <c r="V161" s="78">
        <f>_xll.qlAbcdMathFunctionValue(V$1,($T161-evaluationDate)/365)</f>
        <v>2.7198197884609919E-3</v>
      </c>
      <c r="W161" s="78" t="e">
        <f>_xll.qlAbcdMathFunctionValue(W$1,($T161-evaluationDate)/365)</f>
        <v>#VALUE!</v>
      </c>
      <c r="X161" s="78" t="e">
        <f>_xll.qlAbcdMathFunctionValue(X$1,($T161-evaluationDate)/365)</f>
        <v>#VALUE!</v>
      </c>
      <c r="Y161" s="78">
        <f>_xll.qlAbcdMathFunctionValue(Y$1,($T161-evaluationDate)/365)</f>
        <v>1.9974992356988435E-3</v>
      </c>
      <c r="Z161" s="78">
        <f>_xll.qlAbcdMathFunctionValue(Z$1,($T161-evaluationDate)/365)</f>
        <v>1.8615508745926034E-3</v>
      </c>
      <c r="AA161" s="78">
        <f>_xll.qlAbcdMathFunctionValue(AA$1,($T161-evaluationDate)/365)</f>
        <v>0.21544388079373084</v>
      </c>
      <c r="AB161" s="78">
        <f>_xll.qlAbcdMathFunctionValue(AB$1,($T161-evaluationDate)/365)</f>
        <v>0.21542601088646657</v>
      </c>
      <c r="AD161" s="78">
        <f>_xll.qlAbcdMathFunctionValue(AD$1,($T161-evaluationDate)/365)</f>
        <v>1.4158923939581211E-3</v>
      </c>
      <c r="AE161" s="78">
        <f>_xll.qlAbcdMathFunctionValue(AE$1,($T161-evaluationDate)/365)</f>
        <v>1.4077262049465933E-3</v>
      </c>
    </row>
    <row r="162" spans="19:31">
      <c r="S162" s="64" t="s">
        <v>124</v>
      </c>
      <c r="T162" s="146">
        <f>_xll.qlCalendarAdvance(Calendar,T161,S162,,,trigger)</f>
        <v>42653</v>
      </c>
      <c r="U162" s="78">
        <f>_xll.qlAbcdMathFunctionValue(U$1,($T162-evaluationDate)/365)</f>
        <v>1.8366244921733514E-3</v>
      </c>
      <c r="V162" s="78">
        <f>_xll.qlAbcdMathFunctionValue(V$1,($T162-evaluationDate)/365)</f>
        <v>2.7232378739539902E-3</v>
      </c>
      <c r="W162" s="78" t="e">
        <f>_xll.qlAbcdMathFunctionValue(W$1,($T162-evaluationDate)/365)</f>
        <v>#VALUE!</v>
      </c>
      <c r="X162" s="78" t="e">
        <f>_xll.qlAbcdMathFunctionValue(X$1,($T162-evaluationDate)/365)</f>
        <v>#VALUE!</v>
      </c>
      <c r="Y162" s="78">
        <f>_xll.qlAbcdMathFunctionValue(Y$1,($T162-evaluationDate)/365)</f>
        <v>1.9994219622934298E-3</v>
      </c>
      <c r="Z162" s="78">
        <f>_xll.qlAbcdMathFunctionValue(Z$1,($T162-evaluationDate)/365)</f>
        <v>1.8643126704539098E-3</v>
      </c>
      <c r="AA162" s="78">
        <f>_xll.qlAbcdMathFunctionValue(AA$1,($T162-evaluationDate)/365)</f>
        <v>0.21544714336530932</v>
      </c>
      <c r="AB162" s="78">
        <f>_xll.qlAbcdMathFunctionValue(AB$1,($T162-evaluationDate)/365)</f>
        <v>0.21542937282164659</v>
      </c>
      <c r="AD162" s="78">
        <f>_xll.qlAbcdMathFunctionValue(AD$1,($T162-evaluationDate)/365)</f>
        <v>1.417383323697135E-3</v>
      </c>
      <c r="AE162" s="78">
        <f>_xll.qlAbcdMathFunctionValue(AE$1,($T162-evaluationDate)/365)</f>
        <v>1.4092625418574952E-3</v>
      </c>
    </row>
    <row r="163" spans="19:31">
      <c r="S163" s="64" t="s">
        <v>124</v>
      </c>
      <c r="T163" s="146">
        <f>_xll.qlCalendarAdvance(Calendar,T162,S163,,,trigger)</f>
        <v>42654</v>
      </c>
      <c r="U163" s="78">
        <f>_xll.qlAbcdMathFunctionValue(U$1,($T163-evaluationDate)/365)</f>
        <v>1.8368434695577331E-3</v>
      </c>
      <c r="V163" s="78">
        <f>_xll.qlAbcdMathFunctionValue(V$1,($T163-evaluationDate)/365)</f>
        <v>2.7243730432480826E-3</v>
      </c>
      <c r="W163" s="78" t="e">
        <f>_xll.qlAbcdMathFunctionValue(W$1,($T163-evaluationDate)/365)</f>
        <v>#VALUE!</v>
      </c>
      <c r="X163" s="78" t="e">
        <f>_xll.qlAbcdMathFunctionValue(X$1,($T163-evaluationDate)/365)</f>
        <v>#VALUE!</v>
      </c>
      <c r="Y163" s="78">
        <f>_xll.qlAbcdMathFunctionValue(Y$1,($T163-evaluationDate)/365)</f>
        <v>2.0000600446168273E-3</v>
      </c>
      <c r="Z163" s="78">
        <f>_xll.qlAbcdMathFunctionValue(Z$1,($T163-evaluationDate)/365)</f>
        <v>1.8652298815256415E-3</v>
      </c>
      <c r="AA163" s="78">
        <f>_xll.qlAbcdMathFunctionValue(AA$1,($T163-evaluationDate)/365)</f>
        <v>0.21544822683073045</v>
      </c>
      <c r="AB163" s="78">
        <f>_xll.qlAbcdMathFunctionValue(AB$1,($T163-evaluationDate)/365)</f>
        <v>0.21543048934304224</v>
      </c>
      <c r="AD163" s="78">
        <f>_xll.qlAbcdMathFunctionValue(AD$1,($T163-evaluationDate)/365)</f>
        <v>1.417878445651916E-3</v>
      </c>
      <c r="AE163" s="78">
        <f>_xll.qlAbcdMathFunctionValue(AE$1,($T163-evaluationDate)/365)</f>
        <v>1.4097727697292696E-3</v>
      </c>
    </row>
    <row r="164" spans="19:31">
      <c r="S164" s="64" t="s">
        <v>124</v>
      </c>
      <c r="T164" s="146">
        <f>_xll.qlCalendarAdvance(Calendar,T163,S164,,,trigger)</f>
        <v>42655</v>
      </c>
      <c r="U164" s="78">
        <f>_xll.qlAbcdMathFunctionValue(U$1,($T164-evaluationDate)/365)</f>
        <v>1.8370620076951505E-3</v>
      </c>
      <c r="V164" s="78">
        <f>_xll.qlAbcdMathFunctionValue(V$1,($T164-evaluationDate)/365)</f>
        <v>2.7255061197088105E-3</v>
      </c>
      <c r="W164" s="78" t="e">
        <f>_xll.qlAbcdMathFunctionValue(W$1,($T164-evaluationDate)/365)</f>
        <v>#VALUE!</v>
      </c>
      <c r="X164" s="78" t="e">
        <f>_xll.qlAbcdMathFunctionValue(X$1,($T164-evaluationDate)/365)</f>
        <v>#VALUE!</v>
      </c>
      <c r="Y164" s="78">
        <f>_xll.qlAbcdMathFunctionValue(Y$1,($T164-evaluationDate)/365)</f>
        <v>2.00069671605779E-3</v>
      </c>
      <c r="Z164" s="78">
        <f>_xll.qlAbcdMathFunctionValue(Z$1,($T164-evaluationDate)/365)</f>
        <v>1.8661454015985572E-3</v>
      </c>
      <c r="AA164" s="78">
        <f>_xll.qlAbcdMathFunctionValue(AA$1,($T164-evaluationDate)/365)</f>
        <v>0.2154493082702664</v>
      </c>
      <c r="AB164" s="78">
        <f>_xll.qlAbcdMathFunctionValue(AB$1,($T164-evaluationDate)/365)</f>
        <v>0.21543160380598433</v>
      </c>
      <c r="AD164" s="78">
        <f>_xll.qlAbcdMathFunctionValue(AD$1,($T164-evaluationDate)/365)</f>
        <v>1.4183726418178148E-3</v>
      </c>
      <c r="AE164" s="78">
        <f>_xll.qlAbcdMathFunctionValue(AE$1,($T164-evaluationDate)/365)</f>
        <v>1.4102820569290944E-3</v>
      </c>
    </row>
    <row r="165" spans="19:31">
      <c r="S165" s="64" t="s">
        <v>124</v>
      </c>
      <c r="T165" s="146">
        <f>_xll.qlCalendarAdvance(Calendar,T164,S165,,,trigger)</f>
        <v>42656</v>
      </c>
      <c r="U165" s="78">
        <f>_xll.qlAbcdMathFunctionValue(U$1,($T165-evaluationDate)/365)</f>
        <v>1.8372801070242308E-3</v>
      </c>
      <c r="V165" s="78">
        <f>_xll.qlAbcdMathFunctionValue(V$1,($T165-evaluationDate)/365)</f>
        <v>2.7266371053946896E-3</v>
      </c>
      <c r="W165" s="78" t="e">
        <f>_xll.qlAbcdMathFunctionValue(W$1,($T165-evaluationDate)/365)</f>
        <v>#VALUE!</v>
      </c>
      <c r="X165" s="78" t="e">
        <f>_xll.qlAbcdMathFunctionValue(X$1,($T165-evaluationDate)/365)</f>
        <v>#VALUE!</v>
      </c>
      <c r="Y165" s="78">
        <f>_xll.qlAbcdMathFunctionValue(Y$1,($T165-evaluationDate)/365)</f>
        <v>2.0013319780475083E-3</v>
      </c>
      <c r="Z165" s="78">
        <f>_xll.qlAbcdMathFunctionValue(Z$1,($T165-evaluationDate)/365)</f>
        <v>1.867059232335926E-3</v>
      </c>
      <c r="AA165" s="78">
        <f>_xll.qlAbcdMathFunctionValue(AA$1,($T165-evaluationDate)/365)</f>
        <v>0.21545038768591504</v>
      </c>
      <c r="AB165" s="78">
        <f>_xll.qlAbcdMathFunctionValue(AB$1,($T165-evaluationDate)/365)</f>
        <v>0.21543271621249765</v>
      </c>
      <c r="AD165" s="78">
        <f>_xll.qlAbcdMathFunctionValue(AD$1,($T165-evaluationDate)/365)</f>
        <v>1.4188659131078403E-3</v>
      </c>
      <c r="AE165" s="78">
        <f>_xll.qlAbcdMathFunctionValue(AE$1,($T165-evaluationDate)/365)</f>
        <v>1.410790404382216E-3</v>
      </c>
    </row>
    <row r="166" spans="19:31">
      <c r="S166" s="64" t="s">
        <v>124</v>
      </c>
      <c r="T166" s="146">
        <f>_xll.qlCalendarAdvance(Calendar,T165,S166,,,trigger)</f>
        <v>42657</v>
      </c>
      <c r="U166" s="78">
        <f>_xll.qlAbcdMathFunctionValue(U$1,($T166-evaluationDate)/365)</f>
        <v>1.8374977679832386E-3</v>
      </c>
      <c r="V166" s="78">
        <f>_xll.qlAbcdMathFunctionValue(V$1,($T166-evaluationDate)/365)</f>
        <v>2.7277660023625424E-3</v>
      </c>
      <c r="W166" s="78" t="e">
        <f>_xll.qlAbcdMathFunctionValue(W$1,($T166-evaluationDate)/365)</f>
        <v>#VALUE!</v>
      </c>
      <c r="X166" s="78" t="e">
        <f>_xll.qlAbcdMathFunctionValue(X$1,($T166-evaluationDate)/365)</f>
        <v>#VALUE!</v>
      </c>
      <c r="Y166" s="78">
        <f>_xll.qlAbcdMathFunctionValue(Y$1,($T166-evaluationDate)/365)</f>
        <v>2.0019658320159814E-3</v>
      </c>
      <c r="Z166" s="78">
        <f>_xll.qlAbcdMathFunctionValue(Z$1,($T166-evaluationDate)/365)</f>
        <v>1.867971375399651E-3</v>
      </c>
      <c r="AA166" s="78">
        <f>_xll.qlAbcdMathFunctionValue(AA$1,($T166-evaluationDate)/365)</f>
        <v>0.21545146507967269</v>
      </c>
      <c r="AB166" s="78">
        <f>_xll.qlAbcdMathFunctionValue(AB$1,($T166-evaluationDate)/365)</f>
        <v>0.21543382656460516</v>
      </c>
      <c r="AD166" s="78">
        <f>_xll.qlAbcdMathFunctionValue(AD$1,($T166-evaluationDate)/365)</f>
        <v>1.4193582604342522E-3</v>
      </c>
      <c r="AE166" s="78">
        <f>_xll.qlAbcdMathFunctionValue(AE$1,($T166-evaluationDate)/365)</f>
        <v>1.4112978130131205E-3</v>
      </c>
    </row>
    <row r="167" spans="19:31">
      <c r="S167" s="64" t="s">
        <v>124</v>
      </c>
      <c r="T167" s="146">
        <f>_xll.qlCalendarAdvance(Calendar,T166,S167,,,trigger)</f>
        <v>42660</v>
      </c>
      <c r="U167" s="78">
        <f>_xll.qlAbcdMathFunctionValue(U$1,($T167-evaluationDate)/365)</f>
        <v>1.8381481250170381E-3</v>
      </c>
      <c r="V167" s="78">
        <f>_xll.qlAbcdMathFunctionValue(V$1,($T167-evaluationDate)/365)</f>
        <v>2.7311401815008339E-3</v>
      </c>
      <c r="W167" s="78" t="e">
        <f>_xll.qlAbcdMathFunctionValue(W$1,($T167-evaluationDate)/365)</f>
        <v>#VALUE!</v>
      </c>
      <c r="X167" s="78" t="e">
        <f>_xll.qlAbcdMathFunctionValue(X$1,($T167-evaluationDate)/365)</f>
        <v>#VALUE!</v>
      </c>
      <c r="Y167" s="78">
        <f>_xll.qlAbcdMathFunctionValue(Y$1,($T167-evaluationDate)/365)</f>
        <v>2.0038589600760788E-3</v>
      </c>
      <c r="Z167" s="78">
        <f>_xll.qlAbcdMathFunctionValue(Z$1,($T167-evaluationDate)/365)</f>
        <v>1.8706976951475118E-3</v>
      </c>
      <c r="AA167" s="78">
        <f>_xll.qlAbcdMathFunctionValue(AA$1,($T167-evaluationDate)/365)</f>
        <v>0.21545468514953775</v>
      </c>
      <c r="AB167" s="78">
        <f>_xll.qlAbcdMathFunctionValue(AB$1,($T167-evaluationDate)/365)</f>
        <v>0.21543714531469843</v>
      </c>
      <c r="AD167" s="78">
        <f>_xll.qlAbcdMathFunctionValue(AD$1,($T167-evaluationDate)/365)</f>
        <v>1.4208297677431397E-3</v>
      </c>
      <c r="AE167" s="78">
        <f>_xll.qlAbcdMathFunctionValue(AE$1,($T167-evaluationDate)/365)</f>
        <v>1.4128144152060064E-3</v>
      </c>
    </row>
    <row r="168" spans="19:31">
      <c r="S168" s="64" t="s">
        <v>124</v>
      </c>
      <c r="T168" s="146">
        <f>_xll.qlCalendarAdvance(Calendar,T167,S168,,,trigger)</f>
        <v>42661</v>
      </c>
      <c r="U168" s="78">
        <f>_xll.qlAbcdMathFunctionValue(U$1,($T168-evaluationDate)/365)</f>
        <v>1.8383640368711577E-3</v>
      </c>
      <c r="V168" s="78">
        <f>_xll.qlAbcdMathFunctionValue(V$1,($T168-evaluationDate)/365)</f>
        <v>2.7322607441310331E-3</v>
      </c>
      <c r="W168" s="78" t="e">
        <f>_xll.qlAbcdMathFunctionValue(W$1,($T168-evaluationDate)/365)</f>
        <v>#VALUE!</v>
      </c>
      <c r="X168" s="78" t="e">
        <f>_xll.qlAbcdMathFunctionValue(X$1,($T168-evaluationDate)/365)</f>
        <v>#VALUE!</v>
      </c>
      <c r="Y168" s="78">
        <f>_xll.qlAbcdMathFunctionValue(Y$1,($T168-evaluationDate)/365)</f>
        <v>2.0044871962357777E-3</v>
      </c>
      <c r="Z168" s="78">
        <f>_xll.qlAbcdMathFunctionValue(Z$1,($T168-evaluationDate)/365)</f>
        <v>1.871603104108393E-3</v>
      </c>
      <c r="AA168" s="78">
        <f>_xll.qlAbcdMathFunctionValue(AA$1,($T168-evaluationDate)/365)</f>
        <v>0.21545575447566134</v>
      </c>
      <c r="AB168" s="78">
        <f>_xll.qlAbcdMathFunctionValue(AB$1,($T168-evaluationDate)/365)</f>
        <v>0.21543824746937992</v>
      </c>
      <c r="AD168" s="78">
        <f>_xll.qlAbcdMathFunctionValue(AD$1,($T168-evaluationDate)/365)</f>
        <v>1.4213184283226846E-3</v>
      </c>
      <c r="AE168" s="78">
        <f>_xll.qlAbcdMathFunctionValue(AE$1,($T168-evaluationDate)/365)</f>
        <v>1.4133180777777233E-3</v>
      </c>
    </row>
    <row r="169" spans="19:31">
      <c r="S169" s="64" t="s">
        <v>124</v>
      </c>
      <c r="T169" s="146">
        <f>_xll.qlCalendarAdvance(Calendar,T168,S169,,,trigger)</f>
        <v>42662</v>
      </c>
      <c r="U169" s="78">
        <f>_xll.qlAbcdMathFunctionValue(U$1,($T169-evaluationDate)/365)</f>
        <v>1.8385795125410974E-3</v>
      </c>
      <c r="V169" s="78">
        <f>_xll.qlAbcdMathFunctionValue(V$1,($T169-evaluationDate)/365)</f>
        <v>2.7333792283019982E-3</v>
      </c>
      <c r="W169" s="78" t="e">
        <f>_xll.qlAbcdMathFunctionValue(W$1,($T169-evaluationDate)/365)</f>
        <v>#VALUE!</v>
      </c>
      <c r="X169" s="78" t="e">
        <f>_xll.qlAbcdMathFunctionValue(X$1,($T169-evaluationDate)/365)</f>
        <v>#VALUE!</v>
      </c>
      <c r="Y169" s="78">
        <f>_xll.qlAbcdMathFunctionValue(Y$1,($T169-evaluationDate)/365)</f>
        <v>2.0051140315063948E-3</v>
      </c>
      <c r="Z169" s="78">
        <f>_xll.qlAbcdMathFunctionValue(Z$1,($T169-evaluationDate)/365)</f>
        <v>1.8725068336846817E-3</v>
      </c>
      <c r="AA169" s="78">
        <f>_xll.qlAbcdMathFunctionValue(AA$1,($T169-evaluationDate)/365)</f>
        <v>0.21545682178985071</v>
      </c>
      <c r="AB169" s="78">
        <f>_xll.qlAbcdMathFunctionValue(AB$1,($T169-evaluationDate)/365)</f>
        <v>0.21543934757974589</v>
      </c>
      <c r="AD169" s="78">
        <f>_xll.qlAbcdMathFunctionValue(AD$1,($T169-evaluationDate)/365)</f>
        <v>1.4218061694886651E-3</v>
      </c>
      <c r="AE169" s="78">
        <f>_xll.qlAbcdMathFunctionValue(AE$1,($T169-evaluationDate)/365)</f>
        <v>1.4138208061382725E-3</v>
      </c>
    </row>
    <row r="170" spans="19:31">
      <c r="S170" s="64" t="s">
        <v>124</v>
      </c>
      <c r="T170" s="146">
        <f>_xll.qlCalendarAdvance(Calendar,T169,S170,,,trigger)</f>
        <v>42663</v>
      </c>
      <c r="U170" s="78">
        <f>_xll.qlAbcdMathFunctionValue(U$1,($T170-evaluationDate)/365)</f>
        <v>1.838794552462951E-3</v>
      </c>
      <c r="V170" s="78">
        <f>_xll.qlAbcdMathFunctionValue(V$1,($T170-evaluationDate)/365)</f>
        <v>2.7344956360604296E-3</v>
      </c>
      <c r="W170" s="78" t="e">
        <f>_xll.qlAbcdMathFunctionValue(W$1,($T170-evaluationDate)/365)</f>
        <v>#VALUE!</v>
      </c>
      <c r="X170" s="78" t="e">
        <f>_xll.qlAbcdMathFunctionValue(X$1,($T170-evaluationDate)/365)</f>
        <v>#VALUE!</v>
      </c>
      <c r="Y170" s="78">
        <f>_xll.qlAbcdMathFunctionValue(Y$1,($T170-evaluationDate)/365)</f>
        <v>2.0057394673108036E-3</v>
      </c>
      <c r="Z170" s="78">
        <f>_xll.qlAbcdMathFunctionValue(Z$1,($T170-evaluationDate)/365)</f>
        <v>1.8734088855301026E-3</v>
      </c>
      <c r="AA170" s="78">
        <f>_xll.qlAbcdMathFunctionValue(AA$1,($T170-evaluationDate)/365)</f>
        <v>0.21545788709409228</v>
      </c>
      <c r="AB170" s="78">
        <f>_xll.qlAbcdMathFunctionValue(AB$1,($T170-evaluationDate)/365)</f>
        <v>0.21544044564780943</v>
      </c>
      <c r="AD170" s="78">
        <f>_xll.qlAbcdMathFunctionValue(AD$1,($T170-evaluationDate)/365)</f>
        <v>1.4222929921488456E-3</v>
      </c>
      <c r="AE170" s="78">
        <f>_xll.qlAbcdMathFunctionValue(AE$1,($T170-evaluationDate)/365)</f>
        <v>1.4143226012075911E-3</v>
      </c>
    </row>
    <row r="171" spans="19:31">
      <c r="S171" s="64" t="s">
        <v>124</v>
      </c>
      <c r="T171" s="146">
        <f>_xll.qlCalendarAdvance(Calendar,T170,S171,,,trigger)</f>
        <v>42664</v>
      </c>
      <c r="U171" s="78">
        <f>_xll.qlAbcdMathFunctionValue(U$1,($T171-evaluationDate)/365)</f>
        <v>1.8390091570724524E-3</v>
      </c>
      <c r="V171" s="78">
        <f>_xll.qlAbcdMathFunctionValue(V$1,($T171-evaluationDate)/365)</f>
        <v>2.7356099694513481E-3</v>
      </c>
      <c r="W171" s="78" t="e">
        <f>_xll.qlAbcdMathFunctionValue(W$1,($T171-evaluationDate)/365)</f>
        <v>#VALUE!</v>
      </c>
      <c r="X171" s="78" t="e">
        <f>_xll.qlAbcdMathFunctionValue(X$1,($T171-evaluationDate)/365)</f>
        <v>#VALUE!</v>
      </c>
      <c r="Y171" s="78">
        <f>_xll.qlAbcdMathFunctionValue(Y$1,($T171-evaluationDate)/365)</f>
        <v>2.0063635050706912E-3</v>
      </c>
      <c r="Z171" s="78">
        <f>_xll.qlAbcdMathFunctionValue(Z$1,($T171-evaluationDate)/365)</f>
        <v>1.8743092612970218E-3</v>
      </c>
      <c r="AA171" s="78">
        <f>_xll.qlAbcdMathFunctionValue(AA$1,($T171-evaluationDate)/365)</f>
        <v>0.21545895039037088</v>
      </c>
      <c r="AB171" s="78">
        <f>_xll.qlAbcdMathFunctionValue(AB$1,($T171-evaluationDate)/365)</f>
        <v>0.21544154167558197</v>
      </c>
      <c r="AD171" s="78">
        <f>_xll.qlAbcdMathFunctionValue(AD$1,($T171-evaluationDate)/365)</f>
        <v>1.4227788972102449E-3</v>
      </c>
      <c r="AE171" s="78">
        <f>_xll.qlAbcdMathFunctionValue(AE$1,($T171-evaluationDate)/365)</f>
        <v>1.4148234639048598E-3</v>
      </c>
    </row>
    <row r="172" spans="19:31">
      <c r="S172" s="64" t="s">
        <v>124</v>
      </c>
      <c r="T172" s="146">
        <f>_xll.qlCalendarAdvance(Calendar,T171,S172,,,trigger)</f>
        <v>42667</v>
      </c>
      <c r="U172" s="78">
        <f>_xll.qlAbcdMathFunctionValue(U$1,($T172-evaluationDate)/365)</f>
        <v>1.8396503633787734E-3</v>
      </c>
      <c r="V172" s="78">
        <f>_xll.qlAbcdMathFunctionValue(V$1,($T172-evaluationDate)/365)</f>
        <v>2.7389405438440128E-3</v>
      </c>
      <c r="W172" s="78" t="e">
        <f>_xll.qlAbcdMathFunctionValue(W$1,($T172-evaluationDate)/365)</f>
        <v>#VALUE!</v>
      </c>
      <c r="X172" s="78" t="e">
        <f>_xll.qlAbcdMathFunctionValue(X$1,($T172-evaluationDate)/365)</f>
        <v>#VALUE!</v>
      </c>
      <c r="Y172" s="78">
        <f>_xll.qlAbcdMathFunctionValue(Y$1,($T172-evaluationDate)/365)</f>
        <v>2.0082272442823556E-3</v>
      </c>
      <c r="Z172" s="78">
        <f>_xll.qlAbcdMathFunctionValue(Z$1,($T172-evaluationDate)/365)</f>
        <v>1.8770003486300551E-3</v>
      </c>
      <c r="AA172" s="78">
        <f>_xll.qlAbcdMathFunctionValue(AA$1,($T172-evaluationDate)/365)</f>
        <v>0.21546212825125252</v>
      </c>
      <c r="AB172" s="78">
        <f>_xll.qlAbcdMathFunctionValue(AB$1,($T172-evaluationDate)/365)</f>
        <v>0.2154448175372429</v>
      </c>
      <c r="AD172" s="78">
        <f>_xll.qlAbcdMathFunctionValue(AD$1,($T172-evaluationDate)/365)</f>
        <v>1.424231115860737E-3</v>
      </c>
      <c r="AE172" s="78">
        <f>_xll.qlAbcdMathFunctionValue(AE$1,($T172-evaluationDate)/365)</f>
        <v>1.4163204669448469E-3</v>
      </c>
    </row>
    <row r="173" spans="19:31">
      <c r="S173" s="64" t="s">
        <v>124</v>
      </c>
      <c r="T173" s="146">
        <f>_xll.qlCalendarAdvance(Calendar,T172,S173,,,trigger)</f>
        <v>42668</v>
      </c>
      <c r="U173" s="78">
        <f>_xll.qlAbcdMathFunctionValue(U$1,($T173-evaluationDate)/365)</f>
        <v>1.8398632310889962E-3</v>
      </c>
      <c r="V173" s="78">
        <f>_xll.qlAbcdMathFunctionValue(V$1,($T173-evaluationDate)/365)</f>
        <v>2.7400466001814726E-3</v>
      </c>
      <c r="W173" s="78" t="e">
        <f>_xll.qlAbcdMathFunctionValue(W$1,($T173-evaluationDate)/365)</f>
        <v>#VALUE!</v>
      </c>
      <c r="X173" s="78" t="e">
        <f>_xll.qlAbcdMathFunctionValue(X$1,($T173-evaluationDate)/365)</f>
        <v>#VALUE!</v>
      </c>
      <c r="Y173" s="78">
        <f>_xll.qlAbcdMathFunctionValue(Y$1,($T173-evaluationDate)/365)</f>
        <v>2.0088457040573762E-3</v>
      </c>
      <c r="Z173" s="78">
        <f>_xll.qlAbcdMathFunctionValue(Z$1,($T173-evaluationDate)/365)</f>
        <v>1.8778940365794716E-3</v>
      </c>
      <c r="AA173" s="78">
        <f>_xll.qlAbcdMathFunctionValue(AA$1,($T173-evaluationDate)/365)</f>
        <v>0.21546318353549471</v>
      </c>
      <c r="AB173" s="78">
        <f>_xll.qlAbcdMathFunctionValue(AB$1,($T173-evaluationDate)/365)</f>
        <v>0.21544590542393258</v>
      </c>
      <c r="AD173" s="78">
        <f>_xll.qlAbcdMathFunctionValue(AD$1,($T173-evaluationDate)/365)</f>
        <v>1.4247133595822669E-3</v>
      </c>
      <c r="AE173" s="78">
        <f>_xll.qlAbcdMathFunctionValue(AE$1,($T173-evaluationDate)/365)</f>
        <v>1.4168176093306232E-3</v>
      </c>
    </row>
    <row r="174" spans="19:31">
      <c r="S174" s="64" t="s">
        <v>124</v>
      </c>
      <c r="T174" s="146">
        <f>_xll.qlCalendarAdvance(Calendar,T173,S174,,,trigger)</f>
        <v>42669</v>
      </c>
      <c r="U174" s="78">
        <f>_xll.qlAbcdMathFunctionValue(U$1,($T174-evaluationDate)/365)</f>
        <v>1.8400756656601325E-3</v>
      </c>
      <c r="V174" s="78">
        <f>_xll.qlAbcdMathFunctionValue(V$1,($T174-evaluationDate)/365)</f>
        <v>2.7411505923513259E-3</v>
      </c>
      <c r="W174" s="78" t="e">
        <f>_xll.qlAbcdMathFunctionValue(W$1,($T174-evaluationDate)/365)</f>
        <v>#VALUE!</v>
      </c>
      <c r="X174" s="78" t="e">
        <f>_xll.qlAbcdMathFunctionValue(X$1,($T174-evaluationDate)/365)</f>
        <v>#VALUE!</v>
      </c>
      <c r="Y174" s="78">
        <f>_xll.qlAbcdMathFunctionValue(Y$1,($T174-evaluationDate)/365)</f>
        <v>2.0094627728785759E-3</v>
      </c>
      <c r="Z174" s="78">
        <f>_xll.qlAbcdMathFunctionValue(Z$1,($T174-evaluationDate)/365)</f>
        <v>1.8787860566918592E-3</v>
      </c>
      <c r="AA174" s="78">
        <f>_xll.qlAbcdMathFunctionValue(AA$1,($T174-evaluationDate)/365)</f>
        <v>0.21546423682167345</v>
      </c>
      <c r="AB174" s="78">
        <f>_xll.qlAbcdMathFunctionValue(AB$1,($T174-evaluationDate)/365)</f>
        <v>0.21544699128036357</v>
      </c>
      <c r="AD174" s="78">
        <f>_xll.qlAbcdMathFunctionValue(AD$1,($T174-evaluationDate)/365)</f>
        <v>1.425194690228919E-3</v>
      </c>
      <c r="AE174" s="78">
        <f>_xll.qlAbcdMathFunctionValue(AE$1,($T174-evaluationDate)/365)</f>
        <v>1.4173138239289315E-3</v>
      </c>
    </row>
    <row r="175" spans="19:31">
      <c r="S175" s="64" t="s">
        <v>124</v>
      </c>
      <c r="T175" s="146">
        <f>_xll.qlCalendarAdvance(Calendar,T174,S175,,,trigger)</f>
        <v>42670</v>
      </c>
      <c r="U175" s="78">
        <f>_xll.qlAbcdMathFunctionValue(U$1,($T175-evaluationDate)/365)</f>
        <v>1.8402876675257577E-3</v>
      </c>
      <c r="V175" s="78">
        <f>_xll.qlAbcdMathFunctionValue(V$1,($T175-evaluationDate)/365)</f>
        <v>2.7422525223885258E-3</v>
      </c>
      <c r="W175" s="78" t="e">
        <f>_xll.qlAbcdMathFunctionValue(W$1,($T175-evaluationDate)/365)</f>
        <v>#VALUE!</v>
      </c>
      <c r="X175" s="78" t="e">
        <f>_xll.qlAbcdMathFunctionValue(X$1,($T175-evaluationDate)/365)</f>
        <v>#VALUE!</v>
      </c>
      <c r="Y175" s="78">
        <f>_xll.qlAbcdMathFunctionValue(Y$1,($T175-evaluationDate)/365)</f>
        <v>2.0100784521605549E-3</v>
      </c>
      <c r="Z175" s="78">
        <f>_xll.qlAbcdMathFunctionValue(Z$1,($T175-evaluationDate)/365)</f>
        <v>1.8796764106114496E-3</v>
      </c>
      <c r="AA175" s="78">
        <f>_xll.qlAbcdMathFunctionValue(AA$1,($T175-evaluationDate)/365)</f>
        <v>0.21546528811176388</v>
      </c>
      <c r="AB175" s="78">
        <f>_xll.qlAbcdMathFunctionValue(AB$1,($T175-evaluationDate)/365)</f>
        <v>0.21544807510853742</v>
      </c>
      <c r="AD175" s="78">
        <f>_xll.qlAbcdMathFunctionValue(AD$1,($T175-evaluationDate)/365)</f>
        <v>1.4256751087032412E-3</v>
      </c>
      <c r="AE175" s="78">
        <f>_xll.qlAbcdMathFunctionValue(AE$1,($T175-evaluationDate)/365)</f>
        <v>1.4178091116544287E-3</v>
      </c>
    </row>
    <row r="176" spans="19:31">
      <c r="S176" s="64" t="s">
        <v>124</v>
      </c>
      <c r="T176" s="146">
        <f>_xll.qlCalendarAdvance(Calendar,T175,S176,,,trigger)</f>
        <v>42671</v>
      </c>
      <c r="U176" s="78">
        <f>_xll.qlAbcdMathFunctionValue(U$1,($T176-evaluationDate)/365)</f>
        <v>1.8404992371190872E-3</v>
      </c>
      <c r="V176" s="78">
        <f>_xll.qlAbcdMathFunctionValue(V$1,($T176-evaluationDate)/365)</f>
        <v>2.7433523923263495E-3</v>
      </c>
      <c r="W176" s="78" t="e">
        <f>_xll.qlAbcdMathFunctionValue(W$1,($T176-evaluationDate)/365)</f>
        <v>#VALUE!</v>
      </c>
      <c r="X176" s="78" t="e">
        <f>_xll.qlAbcdMathFunctionValue(X$1,($T176-evaluationDate)/365)</f>
        <v>#VALUE!</v>
      </c>
      <c r="Y176" s="78">
        <f>_xll.qlAbcdMathFunctionValue(Y$1,($T176-evaluationDate)/365)</f>
        <v>2.0106927433167321E-3</v>
      </c>
      <c r="Z176" s="78">
        <f>_xll.qlAbcdMathFunctionValue(Z$1,($T176-evaluationDate)/365)</f>
        <v>1.8805650999811213E-3</v>
      </c>
      <c r="AA176" s="78">
        <f>_xll.qlAbcdMathFunctionValue(AA$1,($T176-evaluationDate)/365)</f>
        <v>0.21546633740773929</v>
      </c>
      <c r="AB176" s="78">
        <f>_xll.qlAbcdMathFunctionValue(AB$1,($T176-evaluationDate)/365)</f>
        <v>0.21544915691045402</v>
      </c>
      <c r="AD176" s="78">
        <f>_xll.qlAbcdMathFunctionValue(AD$1,($T176-evaluationDate)/365)</f>
        <v>1.426154615907037E-3</v>
      </c>
      <c r="AE176" s="78">
        <f>_xll.qlAbcdMathFunctionValue(AE$1,($T176-evaluationDate)/365)</f>
        <v>1.4183034734210173E-3</v>
      </c>
    </row>
    <row r="177" spans="19:31">
      <c r="S177" s="64" t="s">
        <v>124</v>
      </c>
      <c r="T177" s="146">
        <f>_xll.qlCalendarAdvance(Calendar,T176,S177,,,trigger)</f>
        <v>42674</v>
      </c>
      <c r="U177" s="78">
        <f>_xll.qlAbcdMathFunctionValue(U$1,($T177-evaluationDate)/365)</f>
        <v>1.841131356592085E-3</v>
      </c>
      <c r="V177" s="78">
        <f>_xll.qlAbcdMathFunctionValue(V$1,($T177-evaluationDate)/365)</f>
        <v>2.7466396618512716E-3</v>
      </c>
      <c r="W177" s="78" t="e">
        <f>_xll.qlAbcdMathFunctionValue(W$1,($T177-evaluationDate)/365)</f>
        <v>#VALUE!</v>
      </c>
      <c r="X177" s="78" t="e">
        <f>_xll.qlAbcdMathFunctionValue(X$1,($T177-evaluationDate)/365)</f>
        <v>#VALUE!</v>
      </c>
      <c r="Y177" s="78">
        <f>_xll.qlAbcdMathFunctionValue(Y$1,($T177-evaluationDate)/365)</f>
        <v>2.0125273021470028E-3</v>
      </c>
      <c r="Z177" s="78">
        <f>_xll.qlAbcdMathFunctionValue(Z$1,($T177-evaluationDate)/365)</f>
        <v>1.8832211971991472E-3</v>
      </c>
      <c r="AA177" s="78">
        <f>_xll.qlAbcdMathFunctionValue(AA$1,($T177-evaluationDate)/365)</f>
        <v>0.21546947335068536</v>
      </c>
      <c r="AB177" s="78">
        <f>_xll.qlAbcdMathFunctionValue(AB$1,($T177-evaluationDate)/365)</f>
        <v>0.2154523901786343</v>
      </c>
      <c r="AD177" s="78">
        <f>_xll.qlAbcdMathFunctionValue(AD$1,($T177-evaluationDate)/365)</f>
        <v>1.427587678902179E-3</v>
      </c>
      <c r="AE177" s="78">
        <f>_xll.qlAbcdMathFunctionValue(AE$1,($T177-evaluationDate)/365)</f>
        <v>1.4197810120950981E-3</v>
      </c>
    </row>
    <row r="178" spans="19:31">
      <c r="S178" s="64" t="s">
        <v>124</v>
      </c>
      <c r="T178" s="146">
        <f>_xll.qlCalendarAdvance(Calendar,T177,S178,,,trigger)</f>
        <v>42675</v>
      </c>
      <c r="U178" s="78">
        <f>_xll.qlAbcdMathFunctionValue(U$1,($T178-evaluationDate)/365)</f>
        <v>1.8413412014212246E-3</v>
      </c>
      <c r="V178" s="78">
        <f>_xll.qlAbcdMathFunctionValue(V$1,($T178-evaluationDate)/365)</f>
        <v>2.7477313116909489E-3</v>
      </c>
      <c r="W178" s="78" t="e">
        <f>_xll.qlAbcdMathFunctionValue(W$1,($T178-evaluationDate)/365)</f>
        <v>#VALUE!</v>
      </c>
      <c r="X178" s="78" t="e">
        <f>_xll.qlAbcdMathFunctionValue(X$1,($T178-evaluationDate)/365)</f>
        <v>#VALUE!</v>
      </c>
      <c r="Y178" s="78">
        <f>_xll.qlAbcdMathFunctionValue(Y$1,($T178-evaluationDate)/365)</f>
        <v>2.013136054910642E-3</v>
      </c>
      <c r="Z178" s="78">
        <f>_xll.qlAbcdMathFunctionValue(Z$1,($T178-evaluationDate)/365)</f>
        <v>1.8841032447709212E-3</v>
      </c>
      <c r="AA178" s="78">
        <f>_xll.qlAbcdMathFunctionValue(AA$1,($T178-evaluationDate)/365)</f>
        <v>0.21547051468990241</v>
      </c>
      <c r="AB178" s="78">
        <f>_xll.qlAbcdMathFunctionValue(AB$1,($T178-evaluationDate)/365)</f>
        <v>0.21545346389548772</v>
      </c>
      <c r="AD178" s="78">
        <f>_xll.qlAbcdMathFunctionValue(AD$1,($T178-evaluationDate)/365)</f>
        <v>1.4280635500270736E-3</v>
      </c>
      <c r="AE178" s="78">
        <f>_xll.qlAbcdMathFunctionValue(AE$1,($T178-evaluationDate)/365)</f>
        <v>1.4202716791500655E-3</v>
      </c>
    </row>
    <row r="179" spans="19:31">
      <c r="S179" s="64" t="s">
        <v>124</v>
      </c>
      <c r="T179" s="146">
        <f>_xll.qlCalendarAdvance(Calendar,T178,S179,,,trigger)</f>
        <v>42676</v>
      </c>
      <c r="U179" s="78">
        <f>_xll.qlAbcdMathFunctionValue(U$1,($T179-evaluationDate)/365)</f>
        <v>1.8415506161387749E-3</v>
      </c>
      <c r="V179" s="78">
        <f>_xll.qlAbcdMathFunctionValue(V$1,($T179-evaluationDate)/365)</f>
        <v>2.748820911572583E-3</v>
      </c>
      <c r="W179" s="78" t="e">
        <f>_xll.qlAbcdMathFunctionValue(W$1,($T179-evaluationDate)/365)</f>
        <v>#VALUE!</v>
      </c>
      <c r="X179" s="78" t="e">
        <f>_xll.qlAbcdMathFunctionValue(X$1,($T179-evaluationDate)/365)</f>
        <v>#VALUE!</v>
      </c>
      <c r="Y179" s="78">
        <f>_xll.qlAbcdMathFunctionValue(Y$1,($T179-evaluationDate)/365)</f>
        <v>2.0137434265979377E-3</v>
      </c>
      <c r="Z179" s="78">
        <f>_xll.qlAbcdMathFunctionValue(Z$1,($T179-evaluationDate)/365)</f>
        <v>1.884983635986922E-3</v>
      </c>
      <c r="AA179" s="78">
        <f>_xll.qlAbcdMathFunctionValue(AA$1,($T179-evaluationDate)/365)</f>
        <v>0.21547155404484716</v>
      </c>
      <c r="AB179" s="78">
        <f>_xll.qlAbcdMathFunctionValue(AB$1,($T179-evaluationDate)/365)</f>
        <v>0.21545453559605859</v>
      </c>
      <c r="AD179" s="78">
        <f>_xll.qlAbcdMathFunctionValue(AD$1,($T179-evaluationDate)/365)</f>
        <v>1.4285385143793382E-3</v>
      </c>
      <c r="AE179" s="78">
        <f>_xll.qlAbcdMathFunctionValue(AE$1,($T179-evaluationDate)/365)</f>
        <v>1.4207614248043792E-3</v>
      </c>
    </row>
    <row r="180" spans="19:31">
      <c r="S180" s="64" t="s">
        <v>124</v>
      </c>
      <c r="T180" s="146">
        <f>_xll.qlCalendarAdvance(Calendar,T179,S180,,,trigger)</f>
        <v>42677</v>
      </c>
      <c r="U180" s="78">
        <f>_xll.qlAbcdMathFunctionValue(U$1,($T180-evaluationDate)/365)</f>
        <v>1.8417596011758046E-3</v>
      </c>
      <c r="V180" s="78">
        <f>_xll.qlAbcdMathFunctionValue(V$1,($T180-evaluationDate)/365)</f>
        <v>2.7499084635194374E-3</v>
      </c>
      <c r="W180" s="78" t="e">
        <f>_xll.qlAbcdMathFunctionValue(W$1,($T180-evaluationDate)/365)</f>
        <v>#VALUE!</v>
      </c>
      <c r="X180" s="78" t="e">
        <f>_xll.qlAbcdMathFunctionValue(X$1,($T180-evaluationDate)/365)</f>
        <v>#VALUE!</v>
      </c>
      <c r="Y180" s="78">
        <f>_xll.qlAbcdMathFunctionValue(Y$1,($T180-evaluationDate)/365)</f>
        <v>2.0143494186152583E-3</v>
      </c>
      <c r="Z180" s="78">
        <f>_xll.qlAbcdMathFunctionValue(Z$1,($T180-evaluationDate)/365)</f>
        <v>1.8858623724819369E-3</v>
      </c>
      <c r="AA180" s="78">
        <f>_xll.qlAbcdMathFunctionValue(AA$1,($T180-evaluationDate)/365)</f>
        <v>0.21547259141748323</v>
      </c>
      <c r="AB180" s="78">
        <f>_xll.qlAbcdMathFunctionValue(AB$1,($T180-evaluationDate)/365)</f>
        <v>0.21545560528233698</v>
      </c>
      <c r="AD180" s="78">
        <f>_xll.qlAbcdMathFunctionValue(AD$1,($T180-evaluationDate)/365)</f>
        <v>1.4290125728563304E-3</v>
      </c>
      <c r="AE180" s="78">
        <f>_xll.qlAbcdMathFunctionValue(AE$1,($T180-evaluationDate)/365)</f>
        <v>1.4212502499674415E-3</v>
      </c>
    </row>
    <row r="181" spans="19:31">
      <c r="S181" s="64" t="s">
        <v>124</v>
      </c>
      <c r="T181" s="146">
        <f>_xll.qlCalendarAdvance(Calendar,T180,S181,,,trigger)</f>
        <v>42678</v>
      </c>
      <c r="U181" s="78">
        <f>_xll.qlAbcdMathFunctionValue(U$1,($T181-evaluationDate)/365)</f>
        <v>1.8419681569630251E-3</v>
      </c>
      <c r="V181" s="78">
        <f>_xll.qlAbcdMathFunctionValue(V$1,($T181-evaluationDate)/365)</f>
        <v>2.7509939695531107E-3</v>
      </c>
      <c r="W181" s="78" t="e">
        <f>_xll.qlAbcdMathFunctionValue(W$1,($T181-evaluationDate)/365)</f>
        <v>#VALUE!</v>
      </c>
      <c r="X181" s="78" t="e">
        <f>_xll.qlAbcdMathFunctionValue(X$1,($T181-evaluationDate)/365)</f>
        <v>#VALUE!</v>
      </c>
      <c r="Y181" s="78">
        <f>_xll.qlAbcdMathFunctionValue(Y$1,($T181-evaluationDate)/365)</f>
        <v>2.0149540323678001E-3</v>
      </c>
      <c r="Z181" s="78">
        <f>_xll.qlAbcdMathFunctionValue(Z$1,($T181-evaluationDate)/365)</f>
        <v>1.8867394558894064E-3</v>
      </c>
      <c r="AA181" s="78">
        <f>_xll.qlAbcdMathFunctionValue(AA$1,($T181-evaluationDate)/365)</f>
        <v>0.21547362680977272</v>
      </c>
      <c r="AB181" s="78">
        <f>_xll.qlAbcdMathFunctionValue(AB$1,($T181-evaluationDate)/365)</f>
        <v>0.21545667295631127</v>
      </c>
      <c r="AD181" s="78">
        <f>_xll.qlAbcdMathFunctionValue(AD$1,($T181-evaluationDate)/365)</f>
        <v>1.4294857263546681E-3</v>
      </c>
      <c r="AE181" s="78">
        <f>_xll.qlAbcdMathFunctionValue(AE$1,($T181-evaluationDate)/365)</f>
        <v>1.4217381555479058E-3</v>
      </c>
    </row>
    <row r="182" spans="19:31">
      <c r="S182" s="64" t="s">
        <v>124</v>
      </c>
      <c r="T182" s="146">
        <f>_xll.qlCalendarAdvance(Calendar,T181,S182,,,trigger)</f>
        <v>42681</v>
      </c>
      <c r="U182" s="78">
        <f>_xll.qlAbcdMathFunctionValue(U$1,($T182-evaluationDate)/365)</f>
        <v>1.8425912531276002E-3</v>
      </c>
      <c r="V182" s="78">
        <f>_xll.qlAbcdMathFunctionValue(V$1,($T182-evaluationDate)/365)</f>
        <v>2.7542382323660903E-3</v>
      </c>
      <c r="W182" s="78" t="e">
        <f>_xll.qlAbcdMathFunctionValue(W$1,($T182-evaluationDate)/365)</f>
        <v>#VALUE!</v>
      </c>
      <c r="X182" s="78" t="e">
        <f>_xll.qlAbcdMathFunctionValue(X$1,($T182-evaluationDate)/365)</f>
        <v>#VALUE!</v>
      </c>
      <c r="Y182" s="78">
        <f>_xll.qlAbcdMathFunctionValue(Y$1,($T182-evaluationDate)/365)</f>
        <v>2.0167596180711584E-3</v>
      </c>
      <c r="Z182" s="78">
        <f>_xll.qlAbcdMathFunctionValue(Z$1,($T182-evaluationDate)/365)</f>
        <v>1.8893608039008091E-3</v>
      </c>
      <c r="AA182" s="78">
        <f>_xll.qlAbcdMathFunctionValue(AA$1,($T182-evaluationDate)/365)</f>
        <v>0.21547672112415789</v>
      </c>
      <c r="AB182" s="78">
        <f>_xll.qlAbcdMathFunctionValue(AB$1,($T182-evaluationDate)/365)</f>
        <v>0.21545986392426875</v>
      </c>
      <c r="AD182" s="78">
        <f>_xll.qlAbcdMathFunctionValue(AD$1,($T182-evaluationDate)/365)</f>
        <v>1.4308997659328668E-3</v>
      </c>
      <c r="AE182" s="78">
        <f>_xll.qlAbcdMathFunctionValue(AE$1,($T182-evaluationDate)/365)</f>
        <v>1.4231963638690424E-3</v>
      </c>
    </row>
    <row r="183" spans="19:31">
      <c r="S183" s="64" t="s">
        <v>124</v>
      </c>
      <c r="T183" s="146">
        <f>_xll.qlCalendarAdvance(Calendar,T182,S183,,,trigger)</f>
        <v>42682</v>
      </c>
      <c r="U183" s="78">
        <f>_xll.qlAbcdMathFunctionValue(U$1,($T183-evaluationDate)/365)</f>
        <v>1.8427980962155712E-3</v>
      </c>
      <c r="V183" s="78">
        <f>_xll.qlAbcdMathFunctionValue(V$1,($T183-evaluationDate)/365)</f>
        <v>2.7553155749297778E-3</v>
      </c>
      <c r="W183" s="78" t="e">
        <f>_xll.qlAbcdMathFunctionValue(W$1,($T183-evaluationDate)/365)</f>
        <v>#VALUE!</v>
      </c>
      <c r="X183" s="78" t="e">
        <f>_xll.qlAbcdMathFunctionValue(X$1,($T183-evaluationDate)/365)</f>
        <v>#VALUE!</v>
      </c>
      <c r="Y183" s="78">
        <f>_xll.qlAbcdMathFunctionValue(Y$1,($T183-evaluationDate)/365)</f>
        <v>2.0173587327931421E-3</v>
      </c>
      <c r="Z183" s="78">
        <f>_xll.qlAbcdMathFunctionValue(Z$1,($T183-evaluationDate)/365)</f>
        <v>1.8902312912656501E-3</v>
      </c>
      <c r="AA183" s="78">
        <f>_xll.qlAbcdMathFunctionValue(AA$1,($T183-evaluationDate)/365)</f>
        <v>0.21547774861464922</v>
      </c>
      <c r="AB183" s="78">
        <f>_xll.qlAbcdMathFunctionValue(AB$1,($T183-evaluationDate)/365)</f>
        <v>0.21546092356887778</v>
      </c>
      <c r="AD183" s="78">
        <f>_xll.qlAbcdMathFunctionValue(AD$1,($T183-evaluationDate)/365)</f>
        <v>1.4313693084680099E-3</v>
      </c>
      <c r="AE183" s="78">
        <f>_xll.qlAbcdMathFunctionValue(AE$1,($T183-evaluationDate)/365)</f>
        <v>1.423680600190711E-3</v>
      </c>
    </row>
    <row r="184" spans="19:31">
      <c r="S184" s="64" t="s">
        <v>124</v>
      </c>
      <c r="T184" s="146">
        <f>_xll.qlCalendarAdvance(Calendar,T183,S184,,,trigger)</f>
        <v>42683</v>
      </c>
      <c r="U184" s="78">
        <f>_xll.qlAbcdMathFunctionValue(U$1,($T184-evaluationDate)/365)</f>
        <v>1.8430045122019459E-3</v>
      </c>
      <c r="V184" s="78">
        <f>_xll.qlAbcdMathFunctionValue(V$1,($T184-evaluationDate)/365)</f>
        <v>2.7563908816633509E-3</v>
      </c>
      <c r="W184" s="78" t="e">
        <f>_xll.qlAbcdMathFunctionValue(W$1,($T184-evaluationDate)/365)</f>
        <v>#VALUE!</v>
      </c>
      <c r="X184" s="78" t="e">
        <f>_xll.qlAbcdMathFunctionValue(X$1,($T184-evaluationDate)/365)</f>
        <v>#VALUE!</v>
      </c>
      <c r="Y184" s="78">
        <f>_xll.qlAbcdMathFunctionValue(Y$1,($T184-evaluationDate)/365)</f>
        <v>2.0179564762587789E-3</v>
      </c>
      <c r="Z184" s="78">
        <f>_xll.qlAbcdMathFunctionValue(Z$1,($T184-evaluationDate)/365)</f>
        <v>1.8911001336900132E-3</v>
      </c>
      <c r="AA184" s="78">
        <f>_xll.qlAbcdMathFunctionValue(AA$1,($T184-evaluationDate)/365)</f>
        <v>0.21547877413457997</v>
      </c>
      <c r="AB184" s="78">
        <f>_xll.qlAbcdMathFunctionValue(AB$1,($T184-evaluationDate)/365)</f>
        <v>0.21546198121110008</v>
      </c>
      <c r="AD184" s="78">
        <f>_xll.qlAbcdMathFunctionValue(AD$1,($T184-evaluationDate)/365)</f>
        <v>1.4318379504965235E-3</v>
      </c>
      <c r="AE184" s="78">
        <f>_xll.qlAbcdMathFunctionValue(AE$1,($T184-evaluationDate)/365)</f>
        <v>1.4241639214618478E-3</v>
      </c>
    </row>
    <row r="185" spans="19:31">
      <c r="S185" s="64" t="s">
        <v>124</v>
      </c>
      <c r="T185" s="146">
        <f>_xll.qlCalendarAdvance(Calendar,T184,S185,,,trigger)</f>
        <v>42684</v>
      </c>
      <c r="U185" s="78">
        <f>_xll.qlAbcdMathFunctionValue(U$1,($T185-evaluationDate)/365)</f>
        <v>1.8432105015153005E-3</v>
      </c>
      <c r="V185" s="78">
        <f>_xll.qlAbcdMathFunctionValue(V$1,($T185-evaluationDate)/365)</f>
        <v>2.7574641545784475E-3</v>
      </c>
      <c r="W185" s="78" t="e">
        <f>_xll.qlAbcdMathFunctionValue(W$1,($T185-evaluationDate)/365)</f>
        <v>#VALUE!</v>
      </c>
      <c r="X185" s="78" t="e">
        <f>_xll.qlAbcdMathFunctionValue(X$1,($T185-evaluationDate)/365)</f>
        <v>#VALUE!</v>
      </c>
      <c r="Y185" s="78">
        <f>_xll.qlAbcdMathFunctionValue(Y$1,($T185-evaluationDate)/365)</f>
        <v>2.0185528498662527E-3</v>
      </c>
      <c r="Z185" s="78">
        <f>_xll.qlAbcdMathFunctionValue(Z$1,($T185-evaluationDate)/365)</f>
        <v>1.8919673327992916E-3</v>
      </c>
      <c r="AA185" s="78">
        <f>_xll.qlAbcdMathFunctionValue(AA$1,($T185-evaluationDate)/365)</f>
        <v>0.21547979768590253</v>
      </c>
      <c r="AB185" s="78">
        <f>_xll.qlAbcdMathFunctionValue(AB$1,($T185-evaluationDate)/365)</f>
        <v>0.21546303685291432</v>
      </c>
      <c r="AD185" s="78">
        <f>_xll.qlAbcdMathFunctionValue(AD$1,($T185-evaluationDate)/365)</f>
        <v>1.4323056929106031E-3</v>
      </c>
      <c r="AE185" s="78">
        <f>_xll.qlAbcdMathFunctionValue(AE$1,($T185-evaluationDate)/365)</f>
        <v>1.4246463285866292E-3</v>
      </c>
    </row>
    <row r="186" spans="19:31">
      <c r="S186" s="64" t="s">
        <v>124</v>
      </c>
      <c r="T186" s="146">
        <f>_xll.qlCalendarAdvance(Calendar,T185,S186,,,trigger)</f>
        <v>42685</v>
      </c>
      <c r="U186" s="78">
        <f>_xll.qlAbcdMathFunctionValue(U$1,($T186-evaluationDate)/365)</f>
        <v>1.8434160645838548E-3</v>
      </c>
      <c r="V186" s="78">
        <f>_xll.qlAbcdMathFunctionValue(V$1,($T186-evaluationDate)/365)</f>
        <v>2.7585353956850471E-3</v>
      </c>
      <c r="W186" s="78" t="e">
        <f>_xll.qlAbcdMathFunctionValue(W$1,($T186-evaluationDate)/365)</f>
        <v>#VALUE!</v>
      </c>
      <c r="X186" s="78" t="e">
        <f>_xll.qlAbcdMathFunctionValue(X$1,($T186-evaluationDate)/365)</f>
        <v>#VALUE!</v>
      </c>
      <c r="Y186" s="78">
        <f>_xll.qlAbcdMathFunctionValue(Y$1,($T186-evaluationDate)/365)</f>
        <v>2.0191478550125796E-3</v>
      </c>
      <c r="Z186" s="78">
        <f>_xll.qlAbcdMathFunctionValue(Z$1,($T186-evaluationDate)/365)</f>
        <v>1.8928328902175387E-3</v>
      </c>
      <c r="AA186" s="78">
        <f>_xll.qlAbcdMathFunctionValue(AA$1,($T186-evaluationDate)/365)</f>
        <v>0.2154808192705677</v>
      </c>
      <c r="AB186" s="78">
        <f>_xll.qlAbcdMathFunctionValue(AB$1,($T186-evaluationDate)/365)</f>
        <v>0.21546409049629742</v>
      </c>
      <c r="AD186" s="78">
        <f>_xll.qlAbcdMathFunctionValue(AD$1,($T186-evaluationDate)/365)</f>
        <v>1.4327725366017081E-3</v>
      </c>
      <c r="AE186" s="78">
        <f>_xll.qlAbcdMathFunctionValue(AE$1,($T186-evaluationDate)/365)</f>
        <v>1.4251278224684865E-3</v>
      </c>
    </row>
    <row r="187" spans="19:31">
      <c r="S187" s="64" t="s">
        <v>124</v>
      </c>
      <c r="T187" s="146">
        <f>_xll.qlCalendarAdvance(Calendar,T186,S187,,,trigger)</f>
        <v>42688</v>
      </c>
      <c r="U187" s="78">
        <f>_xll.qlAbcdMathFunctionValue(U$1,($T187-evaluationDate)/365)</f>
        <v>1.8440302005976025E-3</v>
      </c>
      <c r="V187" s="78">
        <f>_xll.qlAbcdMathFunctionValue(V$1,($T187-evaluationDate)/365)</f>
        <v>2.7617369482288608E-3</v>
      </c>
      <c r="W187" s="78" t="e">
        <f>_xll.qlAbcdMathFunctionValue(W$1,($T187-evaluationDate)/365)</f>
        <v>#VALUE!</v>
      </c>
      <c r="X187" s="78" t="e">
        <f>_xll.qlAbcdMathFunctionValue(X$1,($T187-evaluationDate)/365)</f>
        <v>#VALUE!</v>
      </c>
      <c r="Y187" s="78">
        <f>_xll.qlAbcdMathFunctionValue(Y$1,($T187-evaluationDate)/365)</f>
        <v>2.0209246736373754E-3</v>
      </c>
      <c r="Z187" s="78">
        <f>_xll.qlAbcdMathFunctionValue(Z$1,($T187-evaluationDate)/365)</f>
        <v>1.8954197285465885E-3</v>
      </c>
      <c r="AA187" s="78">
        <f>_xll.qlAbcdMathFunctionValue(AA$1,($T187-evaluationDate)/365)</f>
        <v>0.21548387224410218</v>
      </c>
      <c r="AB187" s="78">
        <f>_xll.qlAbcdMathFunctionValue(AB$1,($T187-evaluationDate)/365)</f>
        <v>0.21546723945560511</v>
      </c>
      <c r="AD187" s="78">
        <f>_xll.qlAbcdMathFunctionValue(AD$1,($T187-evaluationDate)/365)</f>
        <v>1.4341676842407592E-3</v>
      </c>
      <c r="AE187" s="78">
        <f>_xll.qlAbcdMathFunctionValue(AE$1,($T187-evaluationDate)/365)</f>
        <v>1.4265668336796828E-3</v>
      </c>
    </row>
    <row r="188" spans="19:31">
      <c r="S188" s="64" t="s">
        <v>124</v>
      </c>
      <c r="T188" s="146">
        <f>_xll.qlCalendarAdvance(Calendar,T187,S188,,,trigger)</f>
        <v>42689</v>
      </c>
      <c r="U188" s="78">
        <f>_xll.qlAbcdMathFunctionValue(U$1,($T188-evaluationDate)/365)</f>
        <v>1.8442340629620697E-3</v>
      </c>
      <c r="V188" s="78">
        <f>_xll.qlAbcdMathFunctionValue(V$1,($T188-evaluationDate)/365)</f>
        <v>2.762800082168206E-3</v>
      </c>
      <c r="W188" s="78" t="e">
        <f>_xll.qlAbcdMathFunctionValue(W$1,($T188-evaluationDate)/365)</f>
        <v>#VALUE!</v>
      </c>
      <c r="X188" s="78" t="e">
        <f>_xll.qlAbcdMathFunctionValue(X$1,($T188-evaluationDate)/365)</f>
        <v>#VALUE!</v>
      </c>
      <c r="Y188" s="78">
        <f>_xll.qlAbcdMathFunctionValue(Y$1,($T188-evaluationDate)/365)</f>
        <v>2.0215142188859934E-3</v>
      </c>
      <c r="Z188" s="78">
        <f>_xll.qlAbcdMathFunctionValue(Z$1,($T188-evaluationDate)/365)</f>
        <v>1.89627873541453E-3</v>
      </c>
      <c r="AA188" s="78">
        <f>_xll.qlAbcdMathFunctionValue(AA$1,($T188-evaluationDate)/365)</f>
        <v>0.21548488598161317</v>
      </c>
      <c r="AB188" s="78">
        <f>_xll.qlAbcdMathFunctionValue(AB$1,($T188-evaluationDate)/365)</f>
        <v>0.21546828512500074</v>
      </c>
      <c r="AD188" s="78">
        <f>_xll.qlAbcdMathFunctionValue(AD$1,($T188-evaluationDate)/365)</f>
        <v>1.4346309419398799E-3</v>
      </c>
      <c r="AE188" s="78">
        <f>_xll.qlAbcdMathFunctionValue(AE$1,($T188-evaluationDate)/365)</f>
        <v>1.4270446836092978E-3</v>
      </c>
    </row>
    <row r="189" spans="19:31">
      <c r="S189" s="64" t="s">
        <v>124</v>
      </c>
      <c r="T189" s="146">
        <f>_xll.qlCalendarAdvance(Calendar,T188,S189,,,trigger)</f>
        <v>42690</v>
      </c>
      <c r="U189" s="78">
        <f>_xll.qlAbcdMathFunctionValue(U$1,($T189-evaluationDate)/365)</f>
        <v>1.8444375012175228E-3</v>
      </c>
      <c r="V189" s="78">
        <f>_xll.qlAbcdMathFunctionValue(V$1,($T189-evaluationDate)/365)</f>
        <v>2.7638611943241612E-3</v>
      </c>
      <c r="W189" s="78" t="e">
        <f>_xll.qlAbcdMathFunctionValue(W$1,($T189-evaluationDate)/365)</f>
        <v>#VALUE!</v>
      </c>
      <c r="X189" s="78" t="e">
        <f>_xll.qlAbcdMathFunctionValue(X$1,($T189-evaluationDate)/365)</f>
        <v>#VALUE!</v>
      </c>
      <c r="Y189" s="78">
        <f>_xll.qlAbcdMathFunctionValue(Y$1,($T189-evaluationDate)/365)</f>
        <v>2.0221024026410902E-3</v>
      </c>
      <c r="Z189" s="78">
        <f>_xll.qlAbcdMathFunctionValue(Z$1,($T189-evaluationDate)/365)</f>
        <v>1.8971361086916768E-3</v>
      </c>
      <c r="AA189" s="78">
        <f>_xll.qlAbcdMathFunctionValue(AA$1,($T189-evaluationDate)/365)</f>
        <v>0.21548589776219645</v>
      </c>
      <c r="AB189" s="78">
        <f>_xll.qlAbcdMathFunctionValue(AB$1,($T189-evaluationDate)/365)</f>
        <v>0.2154693288058257</v>
      </c>
      <c r="AD189" s="78">
        <f>_xll.qlAbcdMathFunctionValue(AD$1,($T189-evaluationDate)/365)</f>
        <v>1.4350933053623159E-3</v>
      </c>
      <c r="AE189" s="78">
        <f>_xll.qlAbcdMathFunctionValue(AE$1,($T189-evaluationDate)/365)</f>
        <v>1.4275216248020037E-3</v>
      </c>
    </row>
    <row r="190" spans="19:31">
      <c r="S190" s="64" t="s">
        <v>124</v>
      </c>
      <c r="T190" s="146">
        <f>_xll.qlCalendarAdvance(Calendar,T189,S190,,,trigger)</f>
        <v>42691</v>
      </c>
      <c r="U190" s="78">
        <f>_xll.qlAbcdMathFunctionValue(U$1,($T190-evaluationDate)/365)</f>
        <v>1.8446405157900572E-3</v>
      </c>
      <c r="V190" s="78">
        <f>_xll.qlAbcdMathFunctionValue(V$1,($T190-evaluationDate)/365)</f>
        <v>2.7649202866967997E-3</v>
      </c>
      <c r="W190" s="78" t="e">
        <f>_xll.qlAbcdMathFunctionValue(W$1,($T190-evaluationDate)/365)</f>
        <v>#VALUE!</v>
      </c>
      <c r="X190" s="78" t="e">
        <f>_xll.qlAbcdMathFunctionValue(X$1,($T190-evaluationDate)/365)</f>
        <v>#VALUE!</v>
      </c>
      <c r="Y190" s="78">
        <f>_xll.qlAbcdMathFunctionValue(Y$1,($T190-evaluationDate)/365)</f>
        <v>2.0226892262927053E-3</v>
      </c>
      <c r="Z190" s="78">
        <f>_xll.qlAbcdMathFunctionValue(Z$1,($T190-evaluationDate)/365)</f>
        <v>1.8979918499940763E-3</v>
      </c>
      <c r="AA190" s="78">
        <f>_xll.qlAbcdMathFunctionValue(AA$1,($T190-evaluationDate)/365)</f>
        <v>0.21548690758779318</v>
      </c>
      <c r="AB190" s="78">
        <f>_xll.qlAbcdMathFunctionValue(AB$1,($T190-evaluationDate)/365)</f>
        <v>0.21547037050004714</v>
      </c>
      <c r="AD190" s="78">
        <f>_xll.qlAbcdMathFunctionValue(AD$1,($T190-evaluationDate)/365)</f>
        <v>1.4355547753951278E-3</v>
      </c>
      <c r="AE190" s="78">
        <f>_xll.qlAbcdMathFunctionValue(AE$1,($T190-evaluationDate)/365)</f>
        <v>1.4279976581567785E-3</v>
      </c>
    </row>
    <row r="191" spans="19:31">
      <c r="S191" s="64" t="s">
        <v>124</v>
      </c>
      <c r="T191" s="146">
        <f>_xll.qlCalendarAdvance(Calendar,T190,S191,,,trigger)</f>
        <v>42692</v>
      </c>
      <c r="U191" s="78">
        <f>_xll.qlAbcdMathFunctionValue(U$1,($T191-evaluationDate)/365)</f>
        <v>1.8448431071054153E-3</v>
      </c>
      <c r="V191" s="78">
        <f>_xll.qlAbcdMathFunctionValue(V$1,($T191-evaluationDate)/365)</f>
        <v>2.7659773612845437E-3</v>
      </c>
      <c r="W191" s="78" t="e">
        <f>_xll.qlAbcdMathFunctionValue(W$1,($T191-evaluationDate)/365)</f>
        <v>#VALUE!</v>
      </c>
      <c r="X191" s="78" t="e">
        <f>_xll.qlAbcdMathFunctionValue(X$1,($T191-evaluationDate)/365)</f>
        <v>#VALUE!</v>
      </c>
      <c r="Y191" s="78">
        <f>_xll.qlAbcdMathFunctionValue(Y$1,($T191-evaluationDate)/365)</f>
        <v>2.0232746912297174E-3</v>
      </c>
      <c r="Z191" s="78">
        <f>_xll.qlAbcdMathFunctionValue(Z$1,($T191-evaluationDate)/365)</f>
        <v>1.8988459609364456E-3</v>
      </c>
      <c r="AA191" s="78">
        <f>_xll.qlAbcdMathFunctionValue(AA$1,($T191-evaluationDate)/365)</f>
        <v>0.21548791546034288</v>
      </c>
      <c r="AB191" s="78">
        <f>_xll.qlAbcdMathFunctionValue(AB$1,($T191-evaluationDate)/365)</f>
        <v>0.21547141020963068</v>
      </c>
      <c r="AD191" s="78">
        <f>_xll.qlAbcdMathFunctionValue(AD$1,($T191-evaluationDate)/365)</f>
        <v>1.4360153529246432E-3</v>
      </c>
      <c r="AE191" s="78">
        <f>_xll.qlAbcdMathFunctionValue(AE$1,($T191-evaluationDate)/365)</f>
        <v>1.4284727845718589E-3</v>
      </c>
    </row>
    <row r="192" spans="19:31">
      <c r="S192" s="64" t="s">
        <v>124</v>
      </c>
      <c r="T192" s="146">
        <f>_xll.qlCalendarAdvance(Calendar,T191,S192,,,trigger)</f>
        <v>42695</v>
      </c>
      <c r="U192" s="78">
        <f>_xll.qlAbcdMathFunctionValue(U$1,($T192-evaluationDate)/365)</f>
        <v>1.8454483457605668E-3</v>
      </c>
      <c r="V192" s="78">
        <f>_xll.qlAbcdMathFunctionValue(V$1,($T192-evaluationDate)/365)</f>
        <v>2.769136498297966E-3</v>
      </c>
      <c r="W192" s="78" t="e">
        <f>_xll.qlAbcdMathFunctionValue(W$1,($T192-evaluationDate)/365)</f>
        <v>#VALUE!</v>
      </c>
      <c r="X192" s="78" t="e">
        <f>_xll.qlAbcdMathFunctionValue(X$1,($T192-evaluationDate)/365)</f>
        <v>#VALUE!</v>
      </c>
      <c r="Y192" s="78">
        <f>_xll.qlAbcdMathFunctionValue(Y$1,($T192-evaluationDate)/365)</f>
        <v>2.0250229476245643E-3</v>
      </c>
      <c r="Z192" s="78">
        <f>_xll.qlAbcdMathFunctionValue(Z$1,($T192-evaluationDate)/365)</f>
        <v>1.9013985277305881E-3</v>
      </c>
      <c r="AA192" s="78">
        <f>_xll.qlAbcdMathFunctionValue(AA$1,($T192-evaluationDate)/365)</f>
        <v>0.21549092737908121</v>
      </c>
      <c r="AB192" s="78">
        <f>_xll.qlAbcdMathFunctionValue(AB$1,($T192-evaluationDate)/365)</f>
        <v>0.21547451745018553</v>
      </c>
      <c r="AD192" s="78">
        <f>_xll.qlAbcdMathFunctionValue(AD$1,($T192-evaluationDate)/365)</f>
        <v>1.4373917393457371E-3</v>
      </c>
      <c r="AE192" s="78">
        <f>_xll.qlAbcdMathFunctionValue(AE$1,($T192-evaluationDate)/365)</f>
        <v>1.4298927311502166E-3</v>
      </c>
    </row>
    <row r="193" spans="19:31">
      <c r="S193" s="64" t="s">
        <v>124</v>
      </c>
      <c r="T193" s="146">
        <f>_xll.qlCalendarAdvance(Calendar,T192,S193,,,trigger)</f>
        <v>42696</v>
      </c>
      <c r="U193" s="78">
        <f>_xll.qlAbcdMathFunctionValue(U$1,($T193-evaluationDate)/365)</f>
        <v>1.8456492482975912E-3</v>
      </c>
      <c r="V193" s="78">
        <f>_xll.qlAbcdMathFunctionValue(V$1,($T193-evaluationDate)/365)</f>
        <v>2.77018552169747E-3</v>
      </c>
      <c r="W193" s="78" t="e">
        <f>_xll.qlAbcdMathFunctionValue(W$1,($T193-evaluationDate)/365)</f>
        <v>#VALUE!</v>
      </c>
      <c r="X193" s="78" t="e">
        <f>_xll.qlAbcdMathFunctionValue(X$1,($T193-evaluationDate)/365)</f>
        <v>#VALUE!</v>
      </c>
      <c r="Y193" s="78">
        <f>_xll.qlAbcdMathFunctionValue(Y$1,($T193-evaluationDate)/365)</f>
        <v>2.0256029915688037E-3</v>
      </c>
      <c r="Z193" s="78">
        <f>_xll.qlAbcdMathFunctionValue(Z$1,($T193-evaluationDate)/365)</f>
        <v>1.9022461333534138E-3</v>
      </c>
      <c r="AA193" s="78">
        <f>_xll.qlAbcdMathFunctionValue(AA$1,($T193-evaluationDate)/365)</f>
        <v>0.21549192745880622</v>
      </c>
      <c r="AB193" s="78">
        <f>_xll.qlAbcdMathFunctionValue(AB$1,($T193-evaluationDate)/365)</f>
        <v>0.21547554924084106</v>
      </c>
      <c r="AD193" s="78">
        <f>_xll.qlAbcdMathFunctionValue(AD$1,($T193-evaluationDate)/365)</f>
        <v>1.4378487557107438E-3</v>
      </c>
      <c r="AE193" s="78">
        <f>_xll.qlAbcdMathFunctionValue(AE$1,($T193-evaluationDate)/365)</f>
        <v>1.4303642387741068E-3</v>
      </c>
    </row>
    <row r="194" spans="19:31">
      <c r="S194" s="64" t="s">
        <v>124</v>
      </c>
      <c r="T194" s="146">
        <f>_xll.qlCalendarAdvance(Calendar,T193,S194,,,trigger)</f>
        <v>42697</v>
      </c>
      <c r="U194" s="78">
        <f>_xll.qlAbcdMathFunctionValue(U$1,($T194-evaluationDate)/365)</f>
        <v>1.8458497297008641E-3</v>
      </c>
      <c r="V194" s="78">
        <f>_xll.qlAbcdMathFunctionValue(V$1,($T194-evaluationDate)/365)</f>
        <v>2.771232537279534E-3</v>
      </c>
      <c r="W194" s="78" t="e">
        <f>_xll.qlAbcdMathFunctionValue(W$1,($T194-evaluationDate)/365)</f>
        <v>#VALUE!</v>
      </c>
      <c r="X194" s="78" t="e">
        <f>_xll.qlAbcdMathFunctionValue(X$1,($T194-evaluationDate)/365)</f>
        <v>#VALUE!</v>
      </c>
      <c r="Y194" s="78">
        <f>_xll.qlAbcdMathFunctionValue(Y$1,($T194-evaluationDate)/365)</f>
        <v>2.0261816837254753E-3</v>
      </c>
      <c r="Z194" s="78">
        <f>_xll.qlAbcdMathFunctionValue(Z$1,($T194-evaluationDate)/365)</f>
        <v>1.9030921166698605E-3</v>
      </c>
      <c r="AA194" s="78">
        <f>_xll.qlAbcdMathFunctionValue(AA$1,($T194-evaluationDate)/365)</f>
        <v>0.2154929255951579</v>
      </c>
      <c r="AB194" s="78">
        <f>_xll.qlAbcdMathFunctionValue(AB$1,($T194-evaluationDate)/365)</f>
        <v>0.2154765790566624</v>
      </c>
      <c r="AD194" s="78">
        <f>_xll.qlAbcdMathFunctionValue(AD$1,($T194-evaluationDate)/365)</f>
        <v>1.4383048839931448E-3</v>
      </c>
      <c r="AE194" s="78">
        <f>_xll.qlAbcdMathFunctionValue(AE$1,($T194-evaluationDate)/365)</f>
        <v>1.4308348439384042E-3</v>
      </c>
    </row>
    <row r="195" spans="19:31">
      <c r="S195" s="64" t="s">
        <v>124</v>
      </c>
      <c r="T195" s="146">
        <f>_xll.qlCalendarAdvance(Calendar,T194,S195,,,trigger)</f>
        <v>42698</v>
      </c>
      <c r="U195" s="78">
        <f>_xll.qlAbcdMathFunctionValue(U$1,($T195-evaluationDate)/365)</f>
        <v>1.8460497903940137E-3</v>
      </c>
      <c r="V195" s="78">
        <f>_xll.qlAbcdMathFunctionValue(V$1,($T195-evaluationDate)/365)</f>
        <v>2.7722775470327234E-3</v>
      </c>
      <c r="W195" s="78" t="e">
        <f>_xll.qlAbcdMathFunctionValue(W$1,($T195-evaluationDate)/365)</f>
        <v>#VALUE!</v>
      </c>
      <c r="X195" s="78" t="e">
        <f>_xll.qlAbcdMathFunctionValue(X$1,($T195-evaluationDate)/365)</f>
        <v>#VALUE!</v>
      </c>
      <c r="Y195" s="78">
        <f>_xll.qlAbcdMathFunctionValue(Y$1,($T195-evaluationDate)/365)</f>
        <v>2.0267590254765188E-3</v>
      </c>
      <c r="Z195" s="78">
        <f>_xll.qlAbcdMathFunctionValue(Z$1,($T195-evaluationDate)/365)</f>
        <v>1.9039364792866808E-3</v>
      </c>
      <c r="AA195" s="78">
        <f>_xll.qlAbcdMathFunctionValue(AA$1,($T195-evaluationDate)/365)</f>
        <v>0.21549392179006621</v>
      </c>
      <c r="AB195" s="78">
        <f>_xll.qlAbcdMathFunctionValue(AB$1,($T195-evaluationDate)/365)</f>
        <v>0.21547760689960543</v>
      </c>
      <c r="AD195" s="78">
        <f>_xll.qlAbcdMathFunctionValue(AD$1,($T195-evaluationDate)/365)</f>
        <v>1.4387601250748917E-3</v>
      </c>
      <c r="AE195" s="78">
        <f>_xll.qlAbcdMathFunctionValue(AE$1,($T195-evaluationDate)/365)</f>
        <v>1.4313045475369142E-3</v>
      </c>
    </row>
    <row r="196" spans="19:31">
      <c r="S196" s="64" t="s">
        <v>124</v>
      </c>
      <c r="T196" s="146">
        <f>_xll.qlCalendarAdvance(Calendar,T195,S196,,,trigger)</f>
        <v>42699</v>
      </c>
      <c r="U196" s="78">
        <f>_xll.qlAbcdMathFunctionValue(U$1,($T196-evaluationDate)/365)</f>
        <v>1.8462494308003178E-3</v>
      </c>
      <c r="V196" s="78">
        <f>_xll.qlAbcdMathFunctionValue(V$1,($T196-evaluationDate)/365)</f>
        <v>2.7733205529439668E-3</v>
      </c>
      <c r="W196" s="78" t="e">
        <f>_xll.qlAbcdMathFunctionValue(W$1,($T196-evaluationDate)/365)</f>
        <v>#VALUE!</v>
      </c>
      <c r="X196" s="78" t="e">
        <f>_xll.qlAbcdMathFunctionValue(X$1,($T196-evaluationDate)/365)</f>
        <v>#VALUE!</v>
      </c>
      <c r="Y196" s="78">
        <f>_xll.qlAbcdMathFunctionValue(Y$1,($T196-evaluationDate)/365)</f>
        <v>2.0273350182027218E-3</v>
      </c>
      <c r="Z196" s="78">
        <f>_xll.qlAbcdMathFunctionValue(Z$1,($T196-evaluationDate)/365)</f>
        <v>1.9047792228093017E-3</v>
      </c>
      <c r="AA196" s="78">
        <f>_xll.qlAbcdMathFunctionValue(AA$1,($T196-evaluationDate)/365)</f>
        <v>0.21549491604545956</v>
      </c>
      <c r="AB196" s="78">
        <f>_xll.qlAbcdMathFunctionValue(AB$1,($T196-evaluationDate)/365)</f>
        <v>0.21547863277162449</v>
      </c>
      <c r="AD196" s="78">
        <f>_xll.qlAbcdMathFunctionValue(AD$1,($T196-evaluationDate)/365)</f>
        <v>1.4392144798372089E-3</v>
      </c>
      <c r="AE196" s="78">
        <f>_xll.qlAbcdMathFunctionValue(AE$1,($T196-evaluationDate)/365)</f>
        <v>1.4317733504627082E-3</v>
      </c>
    </row>
    <row r="197" spans="19:31">
      <c r="S197" s="64" t="s">
        <v>124</v>
      </c>
      <c r="T197" s="146">
        <f>_xll.qlCalendarAdvance(Calendar,T196,S197,,,trigger)</f>
        <v>42702</v>
      </c>
      <c r="U197" s="78">
        <f>_xll.qlAbcdMathFunctionValue(U$1,($T197-evaluationDate)/365)</f>
        <v>1.8468458345256705E-3</v>
      </c>
      <c r="V197" s="78">
        <f>_xll.qlAbcdMathFunctionValue(V$1,($T197-evaluationDate)/365)</f>
        <v>2.7764375674707445E-3</v>
      </c>
      <c r="W197" s="78" t="e">
        <f>_xll.qlAbcdMathFunctionValue(W$1,($T197-evaluationDate)/365)</f>
        <v>#VALUE!</v>
      </c>
      <c r="X197" s="78" t="e">
        <f>_xll.qlAbcdMathFunctionValue(X$1,($T197-evaluationDate)/365)</f>
        <v>#VALUE!</v>
      </c>
      <c r="Y197" s="78">
        <f>_xll.qlAbcdMathFunctionValue(Y$1,($T197-evaluationDate)/365)</f>
        <v>2.0290549160228593E-3</v>
      </c>
      <c r="Z197" s="78">
        <f>_xll.qlAbcdMathFunctionValue(Z$1,($T197-evaluationDate)/365)</f>
        <v>1.9072977548464081E-3</v>
      </c>
      <c r="AA197" s="78">
        <f>_xll.qlAbcdMathFunctionValue(AA$1,($T197-evaluationDate)/365)</f>
        <v>0.21549788719380938</v>
      </c>
      <c r="AB197" s="78">
        <f>_xll.qlAbcdMathFunctionValue(AB$1,($T197-evaluationDate)/365)</f>
        <v>0.21548169858165633</v>
      </c>
      <c r="AD197" s="78">
        <f>_xll.qlAbcdMathFunctionValue(AD$1,($T197-evaluationDate)/365)</f>
        <v>1.4405722350089196E-3</v>
      </c>
      <c r="AE197" s="78">
        <f>_xll.qlAbcdMathFunctionValue(AE$1,($T197-evaluationDate)/365)</f>
        <v>1.4331743641234594E-3</v>
      </c>
    </row>
    <row r="198" spans="19:31">
      <c r="S198" s="64" t="s">
        <v>124</v>
      </c>
      <c r="T198" s="146">
        <f>_xll.qlCalendarAdvance(Calendar,T197,S198,,,trigger)</f>
        <v>42703</v>
      </c>
      <c r="U198" s="78">
        <f>_xll.qlAbcdMathFunctionValue(U$1,($T198-evaluationDate)/365)</f>
        <v>1.8470437980103525E-3</v>
      </c>
      <c r="V198" s="78">
        <f>_xll.qlAbcdMathFunctionValue(V$1,($T198-evaluationDate)/365)</f>
        <v>2.7774725778507516E-3</v>
      </c>
      <c r="W198" s="78" t="e">
        <f>_xll.qlAbcdMathFunctionValue(W$1,($T198-evaluationDate)/365)</f>
        <v>#VALUE!</v>
      </c>
      <c r="X198" s="78" t="e">
        <f>_xll.qlAbcdMathFunctionValue(X$1,($T198-evaluationDate)/365)</f>
        <v>#VALUE!</v>
      </c>
      <c r="Y198" s="78">
        <f>_xll.qlAbcdMathFunctionValue(Y$1,($T198-evaluationDate)/365)</f>
        <v>2.029625526434519E-3</v>
      </c>
      <c r="Z198" s="78">
        <f>_xll.qlAbcdMathFunctionValue(Z$1,($T198-evaluationDate)/365)</f>
        <v>1.9081340380200644E-3</v>
      </c>
      <c r="AA198" s="78">
        <f>_xll.qlAbcdMathFunctionValue(AA$1,($T198-evaluationDate)/365)</f>
        <v>0.21549887371039458</v>
      </c>
      <c r="AB198" s="78">
        <f>_xll.qlAbcdMathFunctionValue(AB$1,($T198-evaluationDate)/365)</f>
        <v>0.21548271658949006</v>
      </c>
      <c r="AD198" s="78">
        <f>_xll.qlAbcdMathFunctionValue(AD$1,($T198-evaluationDate)/365)</f>
        <v>1.4410230532912261E-3</v>
      </c>
      <c r="AE198" s="78">
        <f>_xll.qlAbcdMathFunctionValue(AE$1,($T198-evaluationDate)/365)</f>
        <v>1.4336395732743798E-3</v>
      </c>
    </row>
    <row r="199" spans="19:31">
      <c r="S199" s="64" t="s">
        <v>124</v>
      </c>
      <c r="T199" s="146">
        <f>_xll.qlCalendarAdvance(Calendar,T198,S199,,,trigger)</f>
        <v>42704</v>
      </c>
      <c r="U199" s="78">
        <f>_xll.qlAbcdMathFunctionValue(U$1,($T199-evaluationDate)/365)</f>
        <v>1.8472413433193169E-3</v>
      </c>
      <c r="V199" s="78">
        <f>_xll.qlAbcdMathFunctionValue(V$1,($T199-evaluationDate)/365)</f>
        <v>2.7785055942989166E-3</v>
      </c>
      <c r="W199" s="78" t="e">
        <f>_xll.qlAbcdMathFunctionValue(W$1,($T199-evaluationDate)/365)</f>
        <v>#VALUE!</v>
      </c>
      <c r="X199" s="78" t="e">
        <f>_xll.qlAbcdMathFunctionValue(X$1,($T199-evaluationDate)/365)</f>
        <v>#VALUE!</v>
      </c>
      <c r="Y199" s="78">
        <f>_xll.qlAbcdMathFunctionValue(Y$1,($T199-evaluationDate)/365)</f>
        <v>2.0301947947079959E-3</v>
      </c>
      <c r="Z199" s="78">
        <f>_xll.qlAbcdMathFunctionValue(Z$1,($T199-evaluationDate)/365)</f>
        <v>1.9089687101068356E-3</v>
      </c>
      <c r="AA199" s="78">
        <f>_xll.qlAbcdMathFunctionValue(AA$1,($T199-evaluationDate)/365)</f>
        <v>0.21549985829708279</v>
      </c>
      <c r="AB199" s="78">
        <f>_xll.qlAbcdMathFunctionValue(AB$1,($T199-evaluationDate)/365)</f>
        <v>0.21548373263614709</v>
      </c>
      <c r="AD199" s="78">
        <f>_xll.qlAbcdMathFunctionValue(AD$1,($T199-evaluationDate)/365)</f>
        <v>1.4414729896493291E-3</v>
      </c>
      <c r="AE199" s="78">
        <f>_xll.qlAbcdMathFunctionValue(AE$1,($T199-evaluationDate)/365)</f>
        <v>1.4341038862069077E-3</v>
      </c>
    </row>
    <row r="200" spans="19:31">
      <c r="S200" s="64" t="s">
        <v>124</v>
      </c>
      <c r="T200" s="146">
        <f>_xll.qlCalendarAdvance(Calendar,T199,S200,,,trigger)</f>
        <v>42705</v>
      </c>
      <c r="U200" s="78">
        <f>_xll.qlAbcdMathFunctionValue(U$1,($T200-evaluationDate)/365)</f>
        <v>1.8474384708737387E-3</v>
      </c>
      <c r="V200" s="78">
        <f>_xll.qlAbcdMathFunctionValue(V$1,($T200-evaluationDate)/365)</f>
        <v>2.7795366187923615E-3</v>
      </c>
      <c r="W200" s="78" t="e">
        <f>_xll.qlAbcdMathFunctionValue(W$1,($T200-evaluationDate)/365)</f>
        <v>#VALUE!</v>
      </c>
      <c r="X200" s="78" t="e">
        <f>_xll.qlAbcdMathFunctionValue(X$1,($T200-evaluationDate)/365)</f>
        <v>#VALUE!</v>
      </c>
      <c r="Y200" s="78">
        <f>_xll.qlAbcdMathFunctionValue(Y$1,($T200-evaluationDate)/365)</f>
        <v>2.0307627222171738E-3</v>
      </c>
      <c r="Z200" s="78">
        <f>_xll.qlAbcdMathFunctionValue(Z$1,($T200-evaluationDate)/365)</f>
        <v>1.9098017727042259E-3</v>
      </c>
      <c r="AA200" s="78">
        <f>_xll.qlAbcdMathFunctionValue(AA$1,($T200-evaluationDate)/365)</f>
        <v>0.21550084095579283</v>
      </c>
      <c r="AB200" s="78">
        <f>_xll.qlAbcdMathFunctionValue(AB$1,($T200-evaluationDate)/365)</f>
        <v>0.21548474672357207</v>
      </c>
      <c r="AD200" s="78">
        <f>_xll.qlAbcdMathFunctionValue(AD$1,($T200-evaluationDate)/365)</f>
        <v>1.4419220449600986E-3</v>
      </c>
      <c r="AE200" s="78">
        <f>_xll.qlAbcdMathFunctionValue(AE$1,($T200-evaluationDate)/365)</f>
        <v>1.4345673038097051E-3</v>
      </c>
    </row>
    <row r="201" spans="19:31">
      <c r="S201" s="64" t="s">
        <v>124</v>
      </c>
      <c r="T201" s="146">
        <f>_xll.qlCalendarAdvance(Calendar,T200,S201,,,trigger)</f>
        <v>42706</v>
      </c>
      <c r="U201" s="78">
        <f>_xll.qlAbcdMathFunctionValue(U$1,($T201-evaluationDate)/365)</f>
        <v>1.8476351810944444E-3</v>
      </c>
      <c r="V201" s="78">
        <f>_xll.qlAbcdMathFunctionValue(V$1,($T201-evaluationDate)/365)</f>
        <v>2.7805656533065777E-3</v>
      </c>
      <c r="W201" s="78" t="e">
        <f>_xll.qlAbcdMathFunctionValue(W$1,($T201-evaluationDate)/365)</f>
        <v>#VALUE!</v>
      </c>
      <c r="X201" s="78" t="e">
        <f>_xll.qlAbcdMathFunctionValue(X$1,($T201-evaluationDate)/365)</f>
        <v>#VALUE!</v>
      </c>
      <c r="Y201" s="78">
        <f>_xll.qlAbcdMathFunctionValue(Y$1,($T201-evaluationDate)/365)</f>
        <v>2.0313293103347884E-3</v>
      </c>
      <c r="Z201" s="78">
        <f>_xll.qlAbcdMathFunctionValue(Z$1,($T201-evaluationDate)/365)</f>
        <v>1.9106332274084236E-3</v>
      </c>
      <c r="AA201" s="78">
        <f>_xll.qlAbcdMathFunctionValue(AA$1,($T201-evaluationDate)/365)</f>
        <v>0.21550182168844195</v>
      </c>
      <c r="AB201" s="78">
        <f>_xll.qlAbcdMathFunctionValue(AB$1,($T201-evaluationDate)/365)</f>
        <v>0.21548575885370805</v>
      </c>
      <c r="AD201" s="78">
        <f>_xll.qlAbcdMathFunctionValue(AD$1,($T201-evaluationDate)/365)</f>
        <v>1.4423702200996816E-3</v>
      </c>
      <c r="AE201" s="78">
        <f>_xll.qlAbcdMathFunctionValue(AE$1,($T201-evaluationDate)/365)</f>
        <v>1.4350298269707028E-3</v>
      </c>
    </row>
    <row r="202" spans="19:31">
      <c r="S202" s="64" t="s">
        <v>124</v>
      </c>
      <c r="T202" s="146">
        <f>_xll.qlCalendarAdvance(Calendar,T201,S202,,,trigger)</f>
        <v>42709</v>
      </c>
      <c r="U202" s="78">
        <f>_xll.qlAbcdMathFunctionValue(U$1,($T202-evaluationDate)/365)</f>
        <v>1.8482228119572836E-3</v>
      </c>
      <c r="V202" s="78">
        <f>_xll.qlAbcdMathFunctionValue(V$1,($T202-evaluationDate)/365)</f>
        <v>2.783640836704356E-3</v>
      </c>
      <c r="W202" s="78" t="e">
        <f>_xll.qlAbcdMathFunctionValue(W$1,($T202-evaluationDate)/365)</f>
        <v>#VALUE!</v>
      </c>
      <c r="X202" s="78" t="e">
        <f>_xll.qlAbcdMathFunctionValue(X$1,($T202-evaluationDate)/365)</f>
        <v>#VALUE!</v>
      </c>
      <c r="Y202" s="78">
        <f>_xll.qlAbcdMathFunctionValue(Y$1,($T202-evaluationDate)/365)</f>
        <v>2.0330210520484141E-3</v>
      </c>
      <c r="Z202" s="78">
        <f>_xll.qlAbcdMathFunctionValue(Z$1,($T202-evaluationDate)/365)</f>
        <v>1.9131179601040039E-3</v>
      </c>
      <c r="AA202" s="78">
        <f>_xll.qlAbcdMathFunctionValue(AA$1,($T202-evaluationDate)/365)</f>
        <v>0.21550475234917263</v>
      </c>
      <c r="AB202" s="78">
        <f>_xll.qlAbcdMathFunctionValue(AB$1,($T202-evaluationDate)/365)</f>
        <v>0.21548878351978826</v>
      </c>
      <c r="AD202" s="78">
        <f>_xll.qlAbcdMathFunctionValue(AD$1,($T202-evaluationDate)/365)</f>
        <v>1.4437094732419331E-3</v>
      </c>
      <c r="AE202" s="78">
        <f>_xll.qlAbcdMathFunctionValue(AE$1,($T202-evaluationDate)/365)</f>
        <v>1.4364120386712227E-3</v>
      </c>
    </row>
    <row r="203" spans="19:31">
      <c r="S203" s="64" t="s">
        <v>124</v>
      </c>
      <c r="T203" s="146">
        <f>_xll.qlCalendarAdvance(Calendar,T202,S203,,,trigger)</f>
        <v>42710</v>
      </c>
      <c r="U203" s="78">
        <f>_xll.qlAbcdMathFunctionValue(U$1,($T203-evaluationDate)/365)</f>
        <v>1.8484178570444014E-3</v>
      </c>
      <c r="V203" s="78">
        <f>_xll.qlAbcdMathFunctionValue(V$1,($T203-evaluationDate)/365)</f>
        <v>2.7846619310240264E-3</v>
      </c>
      <c r="W203" s="78" t="e">
        <f>_xll.qlAbcdMathFunctionValue(W$1,($T203-evaluationDate)/365)</f>
        <v>#VALUE!</v>
      </c>
      <c r="X203" s="78" t="e">
        <f>_xll.qlAbcdMathFunctionValue(X$1,($T203-evaluationDate)/365)</f>
        <v>#VALUE!</v>
      </c>
      <c r="Y203" s="78">
        <f>_xll.qlAbcdMathFunctionValue(Y$1,($T203-evaluationDate)/365)</f>
        <v>2.0335822963042129E-3</v>
      </c>
      <c r="Z203" s="78">
        <f>_xll.qlAbcdMathFunctionValue(Z$1,($T203-evaluationDate)/365)</f>
        <v>1.9139429991710034E-3</v>
      </c>
      <c r="AA203" s="78">
        <f>_xll.qlAbcdMathFunctionValue(AA$1,($T203-evaluationDate)/365)</f>
        <v>0.21550572539671897</v>
      </c>
      <c r="AB203" s="78">
        <f>_xll.qlAbcdMathFunctionValue(AB$1,($T203-evaluationDate)/365)</f>
        <v>0.21548978784016656</v>
      </c>
      <c r="AD203" s="78">
        <f>_xll.qlAbcdMathFunctionValue(AD$1,($T203-evaluationDate)/365)</f>
        <v>1.4441541364437799E-3</v>
      </c>
      <c r="AE203" s="78">
        <f>_xll.qlAbcdMathFunctionValue(AE$1,($T203-evaluationDate)/365)</f>
        <v>1.4368709929296914E-3</v>
      </c>
    </row>
    <row r="204" spans="19:31">
      <c r="S204" s="64" t="s">
        <v>124</v>
      </c>
      <c r="T204" s="146">
        <f>_xll.qlCalendarAdvance(Calendar,T203,S204,,,trigger)</f>
        <v>42711</v>
      </c>
      <c r="U204" s="78">
        <f>_xll.qlAbcdMathFunctionValue(U$1,($T204-evaluationDate)/365)</f>
        <v>1.8486124868966987E-3</v>
      </c>
      <c r="V204" s="78">
        <f>_xll.qlAbcdMathFunctionValue(V$1,($T204-evaluationDate)/365)</f>
        <v>2.7856810452175241E-3</v>
      </c>
      <c r="W204" s="78" t="e">
        <f>_xll.qlAbcdMathFunctionValue(W$1,($T204-evaluationDate)/365)</f>
        <v>#VALUE!</v>
      </c>
      <c r="X204" s="78" t="e">
        <f>_xll.qlAbcdMathFunctionValue(X$1,($T204-evaluationDate)/365)</f>
        <v>#VALUE!</v>
      </c>
      <c r="Y204" s="78">
        <f>_xll.qlAbcdMathFunctionValue(Y$1,($T204-evaluationDate)/365)</f>
        <v>2.0341422080149465E-3</v>
      </c>
      <c r="Z204" s="78">
        <f>_xll.qlAbcdMathFunctionValue(Z$1,($T204-evaluationDate)/365)</f>
        <v>1.9147664383060295E-3</v>
      </c>
      <c r="AA204" s="78">
        <f>_xll.qlAbcdMathFunctionValue(AA$1,($T204-evaluationDate)/365)</f>
        <v>0.21550669652776699</v>
      </c>
      <c r="AB204" s="78">
        <f>_xll.qlAbcdMathFunctionValue(AB$1,($T204-evaluationDate)/365)</f>
        <v>0.21549079021294704</v>
      </c>
      <c r="AD204" s="78">
        <f>_xll.qlAbcdMathFunctionValue(AD$1,($T204-evaluationDate)/365)</f>
        <v>1.4445979238443371E-3</v>
      </c>
      <c r="AE204" s="78">
        <f>_xll.qlAbcdMathFunctionValue(AE$1,($T204-evaluationDate)/365)</f>
        <v>1.4373290571750418E-3</v>
      </c>
    </row>
    <row r="205" spans="19:31">
      <c r="S205" s="64" t="s">
        <v>124</v>
      </c>
      <c r="T205" s="146">
        <f>_xll.qlCalendarAdvance(Calendar,T204,S205,,,trigger)</f>
        <v>42712</v>
      </c>
      <c r="U205" s="78">
        <f>_xll.qlAbcdMathFunctionValue(U$1,($T205-evaluationDate)/365)</f>
        <v>1.8488067019329108E-3</v>
      </c>
      <c r="V205" s="78">
        <f>_xll.qlAbcdMathFunctionValue(V$1,($T205-evaluationDate)/365)</f>
        <v>2.7866981812505872E-3</v>
      </c>
      <c r="W205" s="78" t="e">
        <f>_xll.qlAbcdMathFunctionValue(W$1,($T205-evaluationDate)/365)</f>
        <v>#VALUE!</v>
      </c>
      <c r="X205" s="78" t="e">
        <f>_xll.qlAbcdMathFunctionValue(X$1,($T205-evaluationDate)/365)</f>
        <v>#VALUE!</v>
      </c>
      <c r="Y205" s="78">
        <f>_xll.qlAbcdMathFunctionValue(Y$1,($T205-evaluationDate)/365)</f>
        <v>2.0347007885464828E-3</v>
      </c>
      <c r="Z205" s="78">
        <f>_xll.qlAbcdMathFunctionValue(Z$1,($T205-evaluationDate)/365)</f>
        <v>1.9155882790973884E-3</v>
      </c>
      <c r="AA205" s="78">
        <f>_xll.qlAbcdMathFunctionValue(AA$1,($T205-evaluationDate)/365)</f>
        <v>0.21550766574422442</v>
      </c>
      <c r="AB205" s="78">
        <f>_xll.qlAbcdMathFunctionValue(AB$1,($T205-evaluationDate)/365)</f>
        <v>0.21549179064006316</v>
      </c>
      <c r="AD205" s="78">
        <f>_xll.qlAbcdMathFunctionValue(AD$1,($T205-evaluationDate)/365)</f>
        <v>1.4450408363154191E-3</v>
      </c>
      <c r="AE205" s="78">
        <f>_xll.qlAbcdMathFunctionValue(AE$1,($T205-evaluationDate)/365)</f>
        <v>1.4377862322908206E-3</v>
      </c>
    </row>
    <row r="206" spans="19:31">
      <c r="S206" s="64" t="s">
        <v>124</v>
      </c>
      <c r="T206" s="146">
        <f>_xll.qlCalendarAdvance(Calendar,T205,S206,,,trigger)</f>
        <v>42713</v>
      </c>
      <c r="U206" s="78">
        <f>_xll.qlAbcdMathFunctionValue(U$1,($T206-evaluationDate)/365)</f>
        <v>1.8490005025714243E-3</v>
      </c>
      <c r="V206" s="78">
        <f>_xll.qlAbcdMathFunctionValue(V$1,($T206-evaluationDate)/365)</f>
        <v>2.7877133410873327E-3</v>
      </c>
      <c r="W206" s="78" t="e">
        <f>_xll.qlAbcdMathFunctionValue(W$1,($T206-evaluationDate)/365)</f>
        <v>#VALUE!</v>
      </c>
      <c r="X206" s="78" t="e">
        <f>_xll.qlAbcdMathFunctionValue(X$1,($T206-evaluationDate)/365)</f>
        <v>#VALUE!</v>
      </c>
      <c r="Y206" s="78">
        <f>_xll.qlAbcdMathFunctionValue(Y$1,($T206-evaluationDate)/365)</f>
        <v>2.0352580392635506E-3</v>
      </c>
      <c r="Z206" s="78">
        <f>_xll.qlAbcdMathFunctionValue(Z$1,($T206-evaluationDate)/365)</f>
        <v>1.9164085231320772E-3</v>
      </c>
      <c r="AA206" s="78">
        <f>_xll.qlAbcdMathFunctionValue(AA$1,($T206-evaluationDate)/365)</f>
        <v>0.21550863304799747</v>
      </c>
      <c r="AB206" s="78">
        <f>_xll.qlAbcdMathFunctionValue(AB$1,($T206-evaluationDate)/365)</f>
        <v>0.21549278912344677</v>
      </c>
      <c r="AD206" s="78">
        <f>_xll.qlAbcdMathFunctionValue(AD$1,($T206-evaluationDate)/365)</f>
        <v>1.4454828747281229E-3</v>
      </c>
      <c r="AE206" s="78">
        <f>_xll.qlAbcdMathFunctionValue(AE$1,($T206-evaluationDate)/365)</f>
        <v>1.4382425191598451E-3</v>
      </c>
    </row>
    <row r="207" spans="19:31">
      <c r="S207" s="64" t="s">
        <v>124</v>
      </c>
      <c r="T207" s="146">
        <f>_xll.qlCalendarAdvance(Calendar,T206,S207,,,trigger)</f>
        <v>42716</v>
      </c>
      <c r="U207" s="78">
        <f>_xll.qlAbcdMathFunctionValue(U$1,($T207-evaluationDate)/365)</f>
        <v>1.8495794222794348E-3</v>
      </c>
      <c r="V207" s="78">
        <f>_xll.qlAbcdMathFunctionValue(V$1,($T207-evaluationDate)/365)</f>
        <v>2.7907469830365426E-3</v>
      </c>
      <c r="W207" s="78" t="e">
        <f>_xll.qlAbcdMathFunctionValue(W$1,($T207-evaluationDate)/365)</f>
        <v>#VALUE!</v>
      </c>
      <c r="X207" s="78" t="e">
        <f>_xll.qlAbcdMathFunctionValue(X$1,($T207-evaluationDate)/365)</f>
        <v>#VALUE!</v>
      </c>
      <c r="Y207" s="78">
        <f>_xll.qlAbcdMathFunctionValue(Y$1,($T207-evaluationDate)/365)</f>
        <v>2.0369218261581169E-3</v>
      </c>
      <c r="Z207" s="78">
        <f>_xll.qlAbcdMathFunctionValue(Z$1,($T207-evaluationDate)/365)</f>
        <v>1.9188596905464598E-3</v>
      </c>
      <c r="AA207" s="78">
        <f>_xll.qlAbcdMathFunctionValue(AA$1,($T207-evaluationDate)/365)</f>
        <v>0.21551152350224873</v>
      </c>
      <c r="AB207" s="78">
        <f>_xll.qlAbcdMathFunctionValue(AB$1,($T207-evaluationDate)/365)</f>
        <v>0.21549577293049707</v>
      </c>
      <c r="AD207" s="78">
        <f>_xll.qlAbcdMathFunctionValue(AD$1,($T207-evaluationDate)/365)</f>
        <v>1.4468037543161338E-3</v>
      </c>
      <c r="AE207" s="78">
        <f>_xll.qlAbcdMathFunctionValue(AE$1,($T207-evaluationDate)/365)</f>
        <v>1.4396060591036464E-3</v>
      </c>
    </row>
    <row r="208" spans="19:31">
      <c r="S208" s="64" t="s">
        <v>124</v>
      </c>
      <c r="T208" s="146">
        <f>_xll.qlCalendarAdvance(Calendar,T207,S208,,,trigger)</f>
        <v>42717</v>
      </c>
      <c r="U208" s="78">
        <f>_xll.qlAbcdMathFunctionValue(U$1,($T208-evaluationDate)/365)</f>
        <v>1.8497715695040807E-3</v>
      </c>
      <c r="V208" s="78">
        <f>_xll.qlAbcdMathFunctionValue(V$1,($T208-evaluationDate)/365)</f>
        <v>2.7917542576968058E-3</v>
      </c>
      <c r="W208" s="78" t="e">
        <f>_xll.qlAbcdMathFunctionValue(W$1,($T208-evaluationDate)/365)</f>
        <v>#VALUE!</v>
      </c>
      <c r="X208" s="78" t="e">
        <f>_xll.qlAbcdMathFunctionValue(X$1,($T208-evaluationDate)/365)</f>
        <v>#VALUE!</v>
      </c>
      <c r="Y208" s="78">
        <f>_xll.qlAbcdMathFunctionValue(Y$1,($T208-evaluationDate)/365)</f>
        <v>2.0374737712417919E-3</v>
      </c>
      <c r="Z208" s="78">
        <f>_xll.qlAbcdMathFunctionValue(Z$1,($T208-evaluationDate)/365)</f>
        <v>1.9196735633982688E-3</v>
      </c>
      <c r="AA208" s="78">
        <f>_xll.qlAbcdMathFunctionValue(AA$1,($T208-evaluationDate)/365)</f>
        <v>0.21551248317431479</v>
      </c>
      <c r="AB208" s="78">
        <f>_xll.qlAbcdMathFunctionValue(AB$1,($T208-evaluationDate)/365)</f>
        <v>0.21549676365823728</v>
      </c>
      <c r="AD208" s="78">
        <f>_xll.qlAbcdMathFunctionValue(AD$1,($T208-evaluationDate)/365)</f>
        <v>1.4472423051919026E-3</v>
      </c>
      <c r="AE208" s="78">
        <f>_xll.qlAbcdMathFunctionValue(AE$1,($T208-evaluationDate)/365)</f>
        <v>1.4400588017992716E-3</v>
      </c>
    </row>
    <row r="209" spans="19:31">
      <c r="S209" s="64" t="s">
        <v>124</v>
      </c>
      <c r="T209" s="146">
        <f>_xll.qlCalendarAdvance(Calendar,T208,S209,,,trigger)</f>
        <v>42718</v>
      </c>
      <c r="U209" s="78">
        <f>_xll.qlAbcdMathFunctionValue(U$1,($T209-evaluationDate)/365)</f>
        <v>1.849963304417758E-3</v>
      </c>
      <c r="V209" s="78">
        <f>_xll.qlAbcdMathFunctionValue(V$1,($T209-evaluationDate)/365)</f>
        <v>2.7927595659570596E-3</v>
      </c>
      <c r="W209" s="78" t="e">
        <f>_xll.qlAbcdMathFunctionValue(W$1,($T209-evaluationDate)/365)</f>
        <v>#VALUE!</v>
      </c>
      <c r="X209" s="78" t="e">
        <f>_xll.qlAbcdMathFunctionValue(X$1,($T209-evaluationDate)/365)</f>
        <v>#VALUE!</v>
      </c>
      <c r="Y209" s="78">
        <f>_xll.qlAbcdMathFunctionValue(Y$1,($T209-evaluationDate)/365)</f>
        <v>2.0380243933175468E-3</v>
      </c>
      <c r="Z209" s="78">
        <f>_xll.qlAbcdMathFunctionValue(Z$1,($T209-evaluationDate)/365)</f>
        <v>1.9204858474087751E-3</v>
      </c>
      <c r="AA209" s="78">
        <f>_xll.qlAbcdMathFunctionValue(AA$1,($T209-evaluationDate)/365)</f>
        <v>0.2155134409432039</v>
      </c>
      <c r="AB209" s="78">
        <f>_xll.qlAbcdMathFunctionValue(AB$1,($T209-evaluationDate)/365)</f>
        <v>0.21549775245188033</v>
      </c>
      <c r="AD209" s="78">
        <f>_xll.qlAbcdMathFunctionValue(AD$1,($T209-evaluationDate)/365)</f>
        <v>1.4476799863539932E-3</v>
      </c>
      <c r="AE209" s="78">
        <f>_xll.qlAbcdMathFunctionValue(AE$1,($T209-evaluationDate)/365)</f>
        <v>1.4405106606513178E-3</v>
      </c>
    </row>
    <row r="210" spans="19:31">
      <c r="S210" s="64" t="s">
        <v>124</v>
      </c>
      <c r="T210" s="146">
        <f>_xll.qlCalendarAdvance(Calendar,T209,S210,,,trigger)</f>
        <v>42719</v>
      </c>
      <c r="U210" s="78">
        <f>_xll.qlAbcdMathFunctionValue(U$1,($T210-evaluationDate)/365)</f>
        <v>1.8501546274367737E-3</v>
      </c>
      <c r="V210" s="78">
        <f>_xll.qlAbcdMathFunctionValue(V$1,($T210-evaluationDate)/365)</f>
        <v>2.7937629097717197E-3</v>
      </c>
      <c r="W210" s="78" t="e">
        <f>_xll.qlAbcdMathFunctionValue(W$1,($T210-evaluationDate)/365)</f>
        <v>#VALUE!</v>
      </c>
      <c r="X210" s="78" t="e">
        <f>_xll.qlAbcdMathFunctionValue(X$1,($T210-evaluationDate)/365)</f>
        <v>#VALUE!</v>
      </c>
      <c r="Y210" s="78">
        <f>_xll.qlAbcdMathFunctionValue(Y$1,($T210-evaluationDate)/365)</f>
        <v>2.0385736937432804E-3</v>
      </c>
      <c r="Z210" s="78">
        <f>_xll.qlAbcdMathFunctionValue(Z$1,($T210-evaluationDate)/365)</f>
        <v>1.9212965441571361E-3</v>
      </c>
      <c r="AA210" s="78">
        <f>_xll.qlAbcdMathFunctionValue(AA$1,($T210-evaluationDate)/365)</f>
        <v>0.21551439681081283</v>
      </c>
      <c r="AB210" s="78">
        <f>_xll.qlAbcdMathFunctionValue(AB$1,($T210-evaluationDate)/365)</f>
        <v>0.21549873931334856</v>
      </c>
      <c r="AD210" s="78">
        <f>_xll.qlAbcdMathFunctionValue(AD$1,($T210-evaluationDate)/365)</f>
        <v>1.4481167986691926E-3</v>
      </c>
      <c r="AE210" s="78">
        <f>_xll.qlAbcdMathFunctionValue(AE$1,($T210-evaluationDate)/365)</f>
        <v>1.440961636538242E-3</v>
      </c>
    </row>
    <row r="211" spans="19:31">
      <c r="S211" s="64" t="s">
        <v>124</v>
      </c>
      <c r="T211" s="146">
        <f>_xll.qlCalendarAdvance(Calendar,T210,S211,,,trigger)</f>
        <v>42720</v>
      </c>
      <c r="U211" s="78">
        <f>_xll.qlAbcdMathFunctionValue(U$1,($T211-evaluationDate)/365)</f>
        <v>1.8503455389770882E-3</v>
      </c>
      <c r="V211" s="78">
        <f>_xll.qlAbcdMathFunctionValue(V$1,($T211-evaluationDate)/365)</f>
        <v>2.7947642910935858E-3</v>
      </c>
      <c r="W211" s="78" t="e">
        <f>_xll.qlAbcdMathFunctionValue(W$1,($T211-evaluationDate)/365)</f>
        <v>#VALUE!</v>
      </c>
      <c r="X211" s="78" t="e">
        <f>_xll.qlAbcdMathFunctionValue(X$1,($T211-evaluationDate)/365)</f>
        <v>#VALUE!</v>
      </c>
      <c r="Y211" s="78">
        <f>_xll.qlAbcdMathFunctionValue(Y$1,($T211-evaluationDate)/365)</f>
        <v>2.0391216738757552E-3</v>
      </c>
      <c r="Z211" s="78">
        <f>_xll.qlAbcdMathFunctionValue(Z$1,($T211-evaluationDate)/365)</f>
        <v>1.9221056552212055E-3</v>
      </c>
      <c r="AA211" s="78">
        <f>_xll.qlAbcdMathFunctionValue(AA$1,($T211-evaluationDate)/365)</f>
        <v>0.21551535077903677</v>
      </c>
      <c r="AB211" s="78">
        <f>_xll.qlAbcdMathFunctionValue(AB$1,($T211-evaluationDate)/365)</f>
        <v>0.21549972424456268</v>
      </c>
      <c r="AD211" s="78">
        <f>_xll.qlAbcdMathFunctionValue(AD$1,($T211-evaluationDate)/365)</f>
        <v>1.4485527430035728E-3</v>
      </c>
      <c r="AE211" s="78">
        <f>_xll.qlAbcdMathFunctionValue(AE$1,($T211-evaluationDate)/365)</f>
        <v>1.4414117303377743E-3</v>
      </c>
    </row>
    <row r="212" spans="19:31">
      <c r="S212" s="64" t="s">
        <v>124</v>
      </c>
      <c r="T212" s="146">
        <f>_xll.qlCalendarAdvance(Calendar,T211,S212,,,trigger)</f>
        <v>42723</v>
      </c>
      <c r="U212" s="78">
        <f>_xll.qlAbcdMathFunctionValue(U$1,($T212-evaluationDate)/365)</f>
        <v>1.8509158088802558E-3</v>
      </c>
      <c r="V212" s="78">
        <f>_xll.qlAbcdMathFunctionValue(V$1,($T212-evaluationDate)/365)</f>
        <v>2.7977566796062812E-3</v>
      </c>
      <c r="W212" s="78" t="e">
        <f>_xll.qlAbcdMathFunctionValue(W$1,($T212-evaluationDate)/365)</f>
        <v>#VALUE!</v>
      </c>
      <c r="X212" s="78" t="e">
        <f>_xll.qlAbcdMathFunctionValue(X$1,($T212-evaluationDate)/365)</f>
        <v>#VALUE!</v>
      </c>
      <c r="Y212" s="78">
        <f>_xll.qlAbcdMathFunctionValue(Y$1,($T212-evaluationDate)/365)</f>
        <v>2.0407577060642394E-3</v>
      </c>
      <c r="Z212" s="78">
        <f>_xll.qlAbcdMathFunctionValue(Z$1,($T212-evaluationDate)/365)</f>
        <v>1.9245234900666798E-3</v>
      </c>
      <c r="AA212" s="78">
        <f>_xll.qlAbcdMathFunctionValue(AA$1,($T212-evaluationDate)/365)</f>
        <v>0.21551820130632734</v>
      </c>
      <c r="AB212" s="78">
        <f>_xll.qlAbcdMathFunctionValue(AB$1,($T212-evaluationDate)/365)</f>
        <v>0.21550266747586386</v>
      </c>
      <c r="AD212" s="78">
        <f>_xll.qlAbcdMathFunctionValue(AD$1,($T212-evaluationDate)/365)</f>
        <v>1.4498553767717881E-3</v>
      </c>
      <c r="AE212" s="78">
        <f>_xll.qlAbcdMathFunctionValue(AE$1,($T212-evaluationDate)/365)</f>
        <v>1.4427567279784799E-3</v>
      </c>
    </row>
    <row r="213" spans="19:31">
      <c r="S213" s="64" t="s">
        <v>124</v>
      </c>
      <c r="T213" s="146">
        <f>_xll.qlCalendarAdvance(Calendar,T212,S213,,,trigger)</f>
        <v>42724</v>
      </c>
      <c r="U213" s="78">
        <f>_xll.qlAbcdMathFunctionValue(U$1,($T213-evaluationDate)/365)</f>
        <v>1.8511050786584706E-3</v>
      </c>
      <c r="V213" s="78">
        <f>_xll.qlAbcdMathFunctionValue(V$1,($T213-evaluationDate)/365)</f>
        <v>2.7987502304527823E-3</v>
      </c>
      <c r="W213" s="78" t="e">
        <f>_xll.qlAbcdMathFunctionValue(W$1,($T213-evaluationDate)/365)</f>
        <v>#VALUE!</v>
      </c>
      <c r="X213" s="78" t="e">
        <f>_xll.qlAbcdMathFunctionValue(X$1,($T213-evaluationDate)/365)</f>
        <v>#VALUE!</v>
      </c>
      <c r="Y213" s="78">
        <f>_xll.qlAbcdMathFunctionValue(Y$1,($T213-evaluationDate)/365)</f>
        <v>2.0413004185686279E-3</v>
      </c>
      <c r="Z213" s="78">
        <f>_xll.qlAbcdMathFunctionValue(Z$1,($T213-evaluationDate)/365)</f>
        <v>1.925326274146096E-3</v>
      </c>
      <c r="AA213" s="78">
        <f>_xll.qlAbcdMathFunctionValue(AA$1,($T213-evaluationDate)/365)</f>
        <v>0.21551914769593214</v>
      </c>
      <c r="AB213" s="78">
        <f>_xll.qlAbcdMathFunctionValue(AB$1,($T213-evaluationDate)/365)</f>
        <v>0.21550364470523709</v>
      </c>
      <c r="AD213" s="78">
        <f>_xll.qlAbcdMathFunctionValue(AD$1,($T213-evaluationDate)/365)</f>
        <v>1.4502878578293073E-3</v>
      </c>
      <c r="AE213" s="78">
        <f>_xll.qlAbcdMathFunctionValue(AE$1,($T213-evaluationDate)/365)</f>
        <v>1.4432033021912851E-3</v>
      </c>
    </row>
    <row r="214" spans="19:31">
      <c r="S214" s="64" t="s">
        <v>124</v>
      </c>
      <c r="T214" s="146">
        <f>_xll.qlCalendarAdvance(Calendar,T213,S214,,,trigger)</f>
        <v>42725</v>
      </c>
      <c r="U214" s="78">
        <f>_xll.qlAbcdMathFunctionValue(U$1,($T214-evaluationDate)/365)</f>
        <v>1.8512939390326123E-3</v>
      </c>
      <c r="V214" s="78">
        <f>_xll.qlAbcdMathFunctionValue(V$1,($T214-evaluationDate)/365)</f>
        <v>2.7997418285463501E-3</v>
      </c>
      <c r="W214" s="78" t="e">
        <f>_xll.qlAbcdMathFunctionValue(W$1,($T214-evaluationDate)/365)</f>
        <v>#VALUE!</v>
      </c>
      <c r="X214" s="78" t="e">
        <f>_xll.qlAbcdMathFunctionValue(X$1,($T214-evaluationDate)/365)</f>
        <v>#VALUE!</v>
      </c>
      <c r="Y214" s="78">
        <f>_xll.qlAbcdMathFunctionValue(Y$1,($T214-evaluationDate)/365)</f>
        <v>2.0418418175465708E-3</v>
      </c>
      <c r="Z214" s="78">
        <f>_xll.qlAbcdMathFunctionValue(Z$1,($T214-evaluationDate)/365)</f>
        <v>1.9261274804109787E-3</v>
      </c>
      <c r="AA214" s="78">
        <f>_xll.qlAbcdMathFunctionValue(AA$1,($T214-evaluationDate)/365)</f>
        <v>0.21552009219560456</v>
      </c>
      <c r="AB214" s="78">
        <f>_xll.qlAbcdMathFunctionValue(AB$1,($T214-evaluationDate)/365)</f>
        <v>0.21550462001393605</v>
      </c>
      <c r="AD214" s="78">
        <f>_xll.qlAbcdMathFunctionValue(AD$1,($T214-evaluationDate)/365)</f>
        <v>1.4507194752256445E-3</v>
      </c>
      <c r="AE214" s="78">
        <f>_xll.qlAbcdMathFunctionValue(AE$1,($T214-evaluationDate)/365)</f>
        <v>1.4436489986945026E-3</v>
      </c>
    </row>
    <row r="215" spans="19:31">
      <c r="S215" s="64" t="s">
        <v>124</v>
      </c>
      <c r="T215" s="146">
        <f>_xll.qlCalendarAdvance(Calendar,T214,S215,,,trigger)</f>
        <v>42726</v>
      </c>
      <c r="U215" s="78">
        <f>_xll.qlAbcdMathFunctionValue(U$1,($T215-evaluationDate)/365)</f>
        <v>1.8514823904165725E-3</v>
      </c>
      <c r="V215" s="78">
        <f>_xll.qlAbcdMathFunctionValue(V$1,($T215-evaluationDate)/365)</f>
        <v>2.8007314758301356E-3</v>
      </c>
      <c r="W215" s="78" t="e">
        <f>_xll.qlAbcdMathFunctionValue(W$1,($T215-evaluationDate)/365)</f>
        <v>#VALUE!</v>
      </c>
      <c r="X215" s="78" t="e">
        <f>_xll.qlAbcdMathFunctionValue(X$1,($T215-evaluationDate)/365)</f>
        <v>#VALUE!</v>
      </c>
      <c r="Y215" s="78">
        <f>_xll.qlAbcdMathFunctionValue(Y$1,($T215-evaluationDate)/365)</f>
        <v>2.0423819043480368E-3</v>
      </c>
      <c r="Z215" s="78">
        <f>_xll.qlAbcdMathFunctionValue(Z$1,($T215-evaluationDate)/365)</f>
        <v>1.9269271104313834E-3</v>
      </c>
      <c r="AA215" s="78">
        <f>_xll.qlAbcdMathFunctionValue(AA$1,($T215-evaluationDate)/365)</f>
        <v>0.21552103480723039</v>
      </c>
      <c r="AB215" s="78">
        <f>_xll.qlAbcdMathFunctionValue(AB$1,($T215-evaluationDate)/365)</f>
        <v>0.21550559340387201</v>
      </c>
      <c r="AD215" s="78">
        <f>_xll.qlAbcdMathFunctionValue(AD$1,($T215-evaluationDate)/365)</f>
        <v>1.4511502298225855E-3</v>
      </c>
      <c r="AE215" s="78">
        <f>_xll.qlAbcdMathFunctionValue(AE$1,($T215-evaluationDate)/365)</f>
        <v>1.4440938183615261E-3</v>
      </c>
    </row>
    <row r="216" spans="19:31">
      <c r="S216" s="64" t="s">
        <v>124</v>
      </c>
      <c r="T216" s="146">
        <f>_xll.qlCalendarAdvance(Calendar,T215,S216,,,trigger)</f>
        <v>42727</v>
      </c>
      <c r="U216" s="78">
        <f>_xll.qlAbcdMathFunctionValue(U$1,($T216-evaluationDate)/365)</f>
        <v>1.8516704332238992E-3</v>
      </c>
      <c r="V216" s="78">
        <f>_xll.qlAbcdMathFunctionValue(V$1,($T216-evaluationDate)/365)</f>
        <v>2.801719174245685E-3</v>
      </c>
      <c r="W216" s="78" t="e">
        <f>_xll.qlAbcdMathFunctionValue(W$1,($T216-evaluationDate)/365)</f>
        <v>#VALUE!</v>
      </c>
      <c r="X216" s="78" t="e">
        <f>_xll.qlAbcdMathFunctionValue(X$1,($T216-evaluationDate)/365)</f>
        <v>#VALUE!</v>
      </c>
      <c r="Y216" s="78">
        <f>_xll.qlAbcdMathFunctionValue(Y$1,($T216-evaluationDate)/365)</f>
        <v>2.0429206803218658E-3</v>
      </c>
      <c r="Z216" s="78">
        <f>_xll.qlAbcdMathFunctionValue(Z$1,($T216-evaluationDate)/365)</f>
        <v>1.9277251657760697E-3</v>
      </c>
      <c r="AA216" s="78">
        <f>_xll.qlAbcdMathFunctionValue(AA$1,($T216-evaluationDate)/365)</f>
        <v>0.21552197553269389</v>
      </c>
      <c r="AB216" s="78">
        <f>_xll.qlAbcdMathFunctionValue(AB$1,($T216-evaluationDate)/365)</f>
        <v>0.21550656487695463</v>
      </c>
      <c r="AD216" s="78">
        <f>_xll.qlAbcdMathFunctionValue(AD$1,($T216-evaluationDate)/365)</f>
        <v>1.4515801224812045E-3</v>
      </c>
      <c r="AE216" s="78">
        <f>_xll.qlAbcdMathFunctionValue(AE$1,($T216-evaluationDate)/365)</f>
        <v>1.4445377620650279E-3</v>
      </c>
    </row>
    <row r="217" spans="19:31">
      <c r="S217" s="64" t="s">
        <v>124</v>
      </c>
      <c r="T217" s="146">
        <f>_xll.qlCalendarAdvance(Calendar,T216,S217,,,trigger)</f>
        <v>42731</v>
      </c>
      <c r="U217" s="78">
        <f>_xll.qlAbcdMathFunctionValue(U$1,($T217-evaluationDate)/365)</f>
        <v>1.8524185269458053E-3</v>
      </c>
      <c r="V217" s="78">
        <f>_xll.qlAbcdMathFunctionValue(V$1,($T217-evaluationDate)/365)</f>
        <v>2.8056505180003642E-3</v>
      </c>
      <c r="W217" s="78" t="e">
        <f>_xll.qlAbcdMathFunctionValue(W$1,($T217-evaluationDate)/365)</f>
        <v>#VALUE!</v>
      </c>
      <c r="X217" s="78" t="e">
        <f>_xll.qlAbcdMathFunctionValue(X$1,($T217-evaluationDate)/365)</f>
        <v>#VALUE!</v>
      </c>
      <c r="Y217" s="78">
        <f>_xll.qlAbcdMathFunctionValue(Y$1,($T217-evaluationDate)/365)</f>
        <v>2.0450627028781223E-3</v>
      </c>
      <c r="Z217" s="78">
        <f>_xll.qlAbcdMathFunctionValue(Z$1,($T217-evaluationDate)/365)</f>
        <v>1.9309016717275109E-3</v>
      </c>
      <c r="AA217" s="78">
        <f>_xll.qlAbcdMathFunctionValue(AA$1,($T217-evaluationDate)/365)</f>
        <v>0.21552571961055592</v>
      </c>
      <c r="AB217" s="78">
        <f>_xll.qlAbcdMathFunctionValue(AB$1,($T217-evaluationDate)/365)</f>
        <v>0.21551043163888922</v>
      </c>
      <c r="AD217" s="78">
        <f>_xll.qlAbcdMathFunctionValue(AD$1,($T217-evaluationDate)/365)</f>
        <v>1.4532910909290466E-3</v>
      </c>
      <c r="AE217" s="78">
        <f>_xll.qlAbcdMathFunctionValue(AE$1,($T217-evaluationDate)/365)</f>
        <v>1.4463047946720615E-3</v>
      </c>
    </row>
    <row r="218" spans="19:31">
      <c r="S218" s="64" t="s">
        <v>124</v>
      </c>
      <c r="T218" s="146">
        <f>_xll.qlCalendarAdvance(Calendar,T217,S218,,,trigger)</f>
        <v>42732</v>
      </c>
      <c r="U218" s="78">
        <f>_xll.qlAbcdMathFunctionValue(U$1,($T218-evaluationDate)/365)</f>
        <v>1.8526045330611628E-3</v>
      </c>
      <c r="V218" s="78">
        <f>_xll.qlAbcdMathFunctionValue(V$1,($T218-evaluationDate)/365)</f>
        <v>2.8066285011418618E-3</v>
      </c>
      <c r="W218" s="78" t="e">
        <f>_xll.qlAbcdMathFunctionValue(W$1,($T218-evaluationDate)/365)</f>
        <v>#VALUE!</v>
      </c>
      <c r="X218" s="78" t="e">
        <f>_xll.qlAbcdMathFunctionValue(X$1,($T218-evaluationDate)/365)</f>
        <v>#VALUE!</v>
      </c>
      <c r="Y218" s="78">
        <f>_xll.qlAbcdMathFunctionValue(Y$1,($T218-evaluationDate)/365)</f>
        <v>2.0455949449068932E-3</v>
      </c>
      <c r="Z218" s="78">
        <f>_xll.qlAbcdMathFunctionValue(Z$1,($T218-evaluationDate)/365)</f>
        <v>1.9316918771796992E-3</v>
      </c>
      <c r="AA218" s="78">
        <f>_xll.qlAbcdMathFunctionValue(AA$1,($T218-evaluationDate)/365)</f>
        <v>0.2155266509334175</v>
      </c>
      <c r="AB218" s="78">
        <f>_xll.qlAbcdMathFunctionValue(AB$1,($T218-evaluationDate)/365)</f>
        <v>0.21551139355629462</v>
      </c>
      <c r="AD218" s="78">
        <f>_xll.qlAbcdMathFunctionValue(AD$1,($T218-evaluationDate)/365)</f>
        <v>1.4537166867872771E-3</v>
      </c>
      <c r="AE218" s="78">
        <f>_xll.qlAbcdMathFunctionValue(AE$1,($T218-evaluationDate)/365)</f>
        <v>1.446744371622843E-3</v>
      </c>
    </row>
    <row r="219" spans="19:31">
      <c r="S219" s="64" t="s">
        <v>124</v>
      </c>
      <c r="T219" s="146">
        <f>_xll.qlCalendarAdvance(Calendar,T218,S219,,,trigger)</f>
        <v>42733</v>
      </c>
      <c r="U219" s="78">
        <f>_xll.qlAbcdMathFunctionValue(U$1,($T219-evaluationDate)/365)</f>
        <v>1.8527901330739663E-3</v>
      </c>
      <c r="V219" s="78">
        <f>_xll.qlAbcdMathFunctionValue(V$1,($T219-evaluationDate)/365)</f>
        <v>2.8076045470307779E-3</v>
      </c>
      <c r="W219" s="78" t="e">
        <f>_xll.qlAbcdMathFunctionValue(W$1,($T219-evaluationDate)/365)</f>
        <v>#VALUE!</v>
      </c>
      <c r="X219" s="78" t="e">
        <f>_xll.qlAbcdMathFunctionValue(X$1,($T219-evaluationDate)/365)</f>
        <v>#VALUE!</v>
      </c>
      <c r="Y219" s="78">
        <f>_xll.qlAbcdMathFunctionValue(Y$1,($T219-evaluationDate)/365)</f>
        <v>2.046125884177396E-3</v>
      </c>
      <c r="Z219" s="78">
        <f>_xll.qlAbcdMathFunctionValue(Z$1,($T219-evaluationDate)/365)</f>
        <v>1.932480517341561E-3</v>
      </c>
      <c r="AA219" s="78">
        <f>_xll.qlAbcdMathFunctionValue(AA$1,($T219-evaluationDate)/365)</f>
        <v>0.21552758038138978</v>
      </c>
      <c r="AB219" s="78">
        <f>_xll.qlAbcdMathFunctionValue(AB$1,($T219-evaluationDate)/365)</f>
        <v>0.2155123535682715</v>
      </c>
      <c r="AD219" s="78">
        <f>_xll.qlAbcdMathFunctionValue(AD$1,($T219-evaluationDate)/365)</f>
        <v>1.454141425858702E-3</v>
      </c>
      <c r="AE219" s="78">
        <f>_xll.qlAbcdMathFunctionValue(AE$1,($T219-evaluationDate)/365)</f>
        <v>1.4471830778310249E-3</v>
      </c>
    </row>
    <row r="220" spans="19:31">
      <c r="S220" s="64" t="s">
        <v>124</v>
      </c>
      <c r="T220" s="146">
        <f>_xll.qlCalendarAdvance(Calendar,T219,S220,,,trigger)</f>
        <v>42734</v>
      </c>
      <c r="U220" s="78">
        <f>_xll.qlAbcdMathFunctionValue(U$1,($T220-evaluationDate)/365)</f>
        <v>1.8529753273953625E-3</v>
      </c>
      <c r="V220" s="78">
        <f>_xll.qlAbcdMathFunctionValue(V$1,($T220-evaluationDate)/365)</f>
        <v>2.8085786575974634E-3</v>
      </c>
      <c r="W220" s="78" t="e">
        <f>_xll.qlAbcdMathFunctionValue(W$1,($T220-evaluationDate)/365)</f>
        <v>#VALUE!</v>
      </c>
      <c r="X220" s="78" t="e">
        <f>_xll.qlAbcdMathFunctionValue(X$1,($T220-evaluationDate)/365)</f>
        <v>#VALUE!</v>
      </c>
      <c r="Y220" s="78">
        <f>_xll.qlAbcdMathFunctionValue(Y$1,($T220-evaluationDate)/365)</f>
        <v>2.0466555220305907E-3</v>
      </c>
      <c r="Z220" s="78">
        <f>_xll.qlAbcdMathFunctionValue(Z$1,($T220-evaluationDate)/365)</f>
        <v>1.9332675937728076E-3</v>
      </c>
      <c r="AA220" s="78">
        <f>_xll.qlAbcdMathFunctionValue(AA$1,($T220-evaluationDate)/365)</f>
        <v>0.21552850795634609</v>
      </c>
      <c r="AB220" s="78">
        <f>_xll.qlAbcdMathFunctionValue(AB$1,($T220-evaluationDate)/365)</f>
        <v>0.21551331167671847</v>
      </c>
      <c r="AD220" s="78">
        <f>_xll.qlAbcdMathFunctionValue(AD$1,($T220-evaluationDate)/365)</f>
        <v>1.4545653089994256E-3</v>
      </c>
      <c r="AE220" s="78">
        <f>_xll.qlAbcdMathFunctionValue(AE$1,($T220-evaluationDate)/365)</f>
        <v>1.4476209141642488E-3</v>
      </c>
    </row>
    <row r="221" spans="19:31">
      <c r="S221" s="64" t="s">
        <v>124</v>
      </c>
      <c r="T221" s="146">
        <f>_xll.qlCalendarAdvance(Calendar,T220,S221,,,trigger)</f>
        <v>42737</v>
      </c>
      <c r="U221" s="78">
        <f>_xll.qlAbcdMathFunctionValue(U$1,($T221-evaluationDate)/365)</f>
        <v>1.8535284803174598E-3</v>
      </c>
      <c r="V221" s="78">
        <f>_xll.qlAbcdMathFunctionValue(V$1,($T221-evaluationDate)/365)</f>
        <v>2.8114893966437234E-3</v>
      </c>
      <c r="W221" s="78" t="e">
        <f>_xll.qlAbcdMathFunctionValue(W$1,($T221-evaluationDate)/365)</f>
        <v>#VALUE!</v>
      </c>
      <c r="X221" s="78" t="e">
        <f>_xll.qlAbcdMathFunctionValue(X$1,($T221-evaluationDate)/365)</f>
        <v>#VALUE!</v>
      </c>
      <c r="Y221" s="78">
        <f>_xll.qlAbcdMathFunctionValue(Y$1,($T221-evaluationDate)/365)</f>
        <v>2.0482366404790792E-3</v>
      </c>
      <c r="Z221" s="78">
        <f>_xll.qlAbcdMathFunctionValue(Z$1,($T221-evaluationDate)/365)</f>
        <v>1.9356194562606742E-3</v>
      </c>
      <c r="AA221" s="78">
        <f>_xll.qlAbcdMathFunctionValue(AA$1,($T221-evaluationDate)/365)</f>
        <v>0.21553127946183001</v>
      </c>
      <c r="AB221" s="78">
        <f>_xll.qlAbcdMathFunctionValue(AB$1,($T221-evaluationDate)/365)</f>
        <v>0.21551617459984299</v>
      </c>
      <c r="AD221" s="78">
        <f>_xll.qlAbcdMathFunctionValue(AD$1,($T221-evaluationDate)/365)</f>
        <v>1.4558318313877979E-3</v>
      </c>
      <c r="AE221" s="78">
        <f>_xll.qlAbcdMathFunctionValue(AE$1,($T221-evaluationDate)/365)</f>
        <v>1.4489292125798186E-3</v>
      </c>
    </row>
    <row r="222" spans="19:31">
      <c r="S222" s="64" t="s">
        <v>124</v>
      </c>
      <c r="T222" s="146">
        <f>_xll.qlCalendarAdvance(Calendar,T221,S222,,,trigger)</f>
        <v>42738</v>
      </c>
      <c r="U222" s="78">
        <f>_xll.qlAbcdMathFunctionValue(U$1,($T222-evaluationDate)/365)</f>
        <v>1.8537120559778708E-3</v>
      </c>
      <c r="V222" s="78">
        <f>_xll.qlAbcdMathFunctionValue(V$1,($T222-evaluationDate)/365)</f>
        <v>2.8124557851931121E-3</v>
      </c>
      <c r="W222" s="78" t="e">
        <f>_xll.qlAbcdMathFunctionValue(W$1,($T222-evaluationDate)/365)</f>
        <v>#VALUE!</v>
      </c>
      <c r="X222" s="78" t="e">
        <f>_xll.qlAbcdMathFunctionValue(X$1,($T222-evaluationDate)/365)</f>
        <v>#VALUE!</v>
      </c>
      <c r="Y222" s="78">
        <f>_xll.qlAbcdMathFunctionValue(Y$1,($T222-evaluationDate)/365)</f>
        <v>2.04876108605019E-3</v>
      </c>
      <c r="Z222" s="78">
        <f>_xll.qlAbcdMathFunctionValue(Z$1,($T222-evaluationDate)/365)</f>
        <v>1.9364002933408408E-3</v>
      </c>
      <c r="AA222" s="78">
        <f>_xll.qlAbcdMathFunctionValue(AA$1,($T222-evaluationDate)/365)</f>
        <v>0.21553219956342548</v>
      </c>
      <c r="AB222" s="78">
        <f>_xll.qlAbcdMathFunctionValue(AB$1,($T222-evaluationDate)/365)</f>
        <v>0.21551712511312546</v>
      </c>
      <c r="AD222" s="78">
        <f>_xll.qlAbcdMathFunctionValue(AD$1,($T222-evaluationDate)/365)</f>
        <v>1.4562522993525917E-3</v>
      </c>
      <c r="AE222" s="78">
        <f>_xll.qlAbcdMathFunctionValue(AE$1,($T222-evaluationDate)/365)</f>
        <v>1.4493635780752807E-3</v>
      </c>
    </row>
    <row r="223" spans="19:31">
      <c r="S223" s="64" t="s">
        <v>124</v>
      </c>
      <c r="T223" s="146">
        <f>_xll.qlCalendarAdvance(Calendar,T222,S223,,,trigger)</f>
        <v>42739</v>
      </c>
      <c r="U223" s="78">
        <f>_xll.qlAbcdMathFunctionValue(U$1,($T223-evaluationDate)/365)</f>
        <v>1.8538952279974897E-3</v>
      </c>
      <c r="V223" s="78">
        <f>_xll.qlAbcdMathFunctionValue(V$1,($T223-evaluationDate)/365)</f>
        <v>2.8134202480481242E-3</v>
      </c>
      <c r="W223" s="78" t="e">
        <f>_xll.qlAbcdMathFunctionValue(W$1,($T223-evaluationDate)/365)</f>
        <v>#VALUE!</v>
      </c>
      <c r="X223" s="78" t="e">
        <f>_xll.qlAbcdMathFunctionValue(X$1,($T223-evaluationDate)/365)</f>
        <v>#VALUE!</v>
      </c>
      <c r="Y223" s="78">
        <f>_xll.qlAbcdMathFunctionValue(Y$1,($T223-evaluationDate)/365)</f>
        <v>2.0492842368919654E-3</v>
      </c>
      <c r="Z223" s="78">
        <f>_xll.qlAbcdMathFunctionValue(Z$1,($T223-evaluationDate)/365)</f>
        <v>1.9371795744696522E-3</v>
      </c>
      <c r="AA223" s="78">
        <f>_xll.qlAbcdMathFunctionValue(AA$1,($T223-evaluationDate)/365)</f>
        <v>0.21553311780134876</v>
      </c>
      <c r="AB223" s="78">
        <f>_xll.qlAbcdMathFunctionValue(AB$1,($T223-evaluationDate)/365)</f>
        <v>0.21551807373234774</v>
      </c>
      <c r="AD223" s="78">
        <f>_xll.qlAbcdMathFunctionValue(AD$1,($T223-evaluationDate)/365)</f>
        <v>1.4566719156565888E-3</v>
      </c>
      <c r="AE223" s="78">
        <f>_xll.qlAbcdMathFunctionValue(AE$1,($T223-evaluationDate)/365)</f>
        <v>1.4497970780232437E-3</v>
      </c>
    </row>
    <row r="224" spans="19:31">
      <c r="S224" s="64" t="s">
        <v>124</v>
      </c>
      <c r="T224" s="146">
        <f>_xll.qlCalendarAdvance(Calendar,T223,S224,,,trigger)</f>
        <v>42740</v>
      </c>
      <c r="U224" s="78">
        <f>_xll.qlAbcdMathFunctionValue(U$1,($T224-evaluationDate)/365)</f>
        <v>1.8540779967854172E-3</v>
      </c>
      <c r="V224" s="78">
        <f>_xll.qlAbcdMathFunctionValue(V$1,($T224-evaluationDate)/365)</f>
        <v>2.814382787129561E-3</v>
      </c>
      <c r="W224" s="78" t="e">
        <f>_xll.qlAbcdMathFunctionValue(W$1,($T224-evaluationDate)/365)</f>
        <v>#VALUE!</v>
      </c>
      <c r="X224" s="78" t="e">
        <f>_xll.qlAbcdMathFunctionValue(X$1,($T224-evaluationDate)/365)</f>
        <v>#VALUE!</v>
      </c>
      <c r="Y224" s="78">
        <f>_xll.qlAbcdMathFunctionValue(Y$1,($T224-evaluationDate)/365)</f>
        <v>2.0498060943386427E-3</v>
      </c>
      <c r="Z224" s="78">
        <f>_xll.qlAbcdMathFunctionValue(Z$1,($T224-evaluationDate)/365)</f>
        <v>1.9379573011991038E-3</v>
      </c>
      <c r="AA224" s="78">
        <f>_xll.qlAbcdMathFunctionValue(AA$1,($T224-evaluationDate)/365)</f>
        <v>0.21553403417746395</v>
      </c>
      <c r="AB224" s="78">
        <f>_xll.qlAbcdMathFunctionValue(AB$1,($T224-evaluationDate)/365)</f>
        <v>0.21551902045939908</v>
      </c>
      <c r="AD224" s="78">
        <f>_xll.qlAbcdMathFunctionValue(AD$1,($T224-evaluationDate)/365)</f>
        <v>1.4570906811516532E-3</v>
      </c>
      <c r="AE224" s="78">
        <f>_xll.qlAbcdMathFunctionValue(AE$1,($T224-evaluationDate)/365)</f>
        <v>1.4502297132870561E-3</v>
      </c>
    </row>
    <row r="225" spans="19:31">
      <c r="S225" s="64" t="s">
        <v>124</v>
      </c>
      <c r="T225" s="146">
        <f>_xll.qlCalendarAdvance(Calendar,T224,S225,,,trigger)</f>
        <v>42741</v>
      </c>
      <c r="U225" s="78">
        <f>_xll.qlAbcdMathFunctionValue(U$1,($T225-evaluationDate)/365)</f>
        <v>1.854260362750413E-3</v>
      </c>
      <c r="V225" s="78">
        <f>_xll.qlAbcdMathFunctionValue(V$1,($T225-evaluationDate)/365)</f>
        <v>2.8153434043566351E-3</v>
      </c>
      <c r="W225" s="78" t="e">
        <f>_xll.qlAbcdMathFunctionValue(W$1,($T225-evaluationDate)/365)</f>
        <v>#VALUE!</v>
      </c>
      <c r="X225" s="78" t="e">
        <f>_xll.qlAbcdMathFunctionValue(X$1,($T225-evaluationDate)/365)</f>
        <v>#VALUE!</v>
      </c>
      <c r="Y225" s="78">
        <f>_xll.qlAbcdMathFunctionValue(Y$1,($T225-evaluationDate)/365)</f>
        <v>2.0503266597233418E-3</v>
      </c>
      <c r="Z225" s="78">
        <f>_xll.qlAbcdMathFunctionValue(Z$1,($T225-evaluationDate)/365)</f>
        <v>1.9387334750799114E-3</v>
      </c>
      <c r="AA225" s="78">
        <f>_xll.qlAbcdMathFunctionValue(AA$1,($T225-evaluationDate)/365)</f>
        <v>0.21553494869363363</v>
      </c>
      <c r="AB225" s="78">
        <f>_xll.qlAbcdMathFunctionValue(AB$1,($T225-evaluationDate)/365)</f>
        <v>0.21551996529616715</v>
      </c>
      <c r="AD225" s="78">
        <f>_xll.qlAbcdMathFunctionValue(AD$1,($T225-evaluationDate)/365)</f>
        <v>1.4575085966889419E-3</v>
      </c>
      <c r="AE225" s="78">
        <f>_xll.qlAbcdMathFunctionValue(AE$1,($T225-evaluationDate)/365)</f>
        <v>1.4506614847293519E-3</v>
      </c>
    </row>
    <row r="226" spans="19:31">
      <c r="S226" s="64" t="s">
        <v>124</v>
      </c>
      <c r="T226" s="146">
        <f>_xll.qlCalendarAdvance(Calendar,T225,S226,,,trigger)</f>
        <v>42744</v>
      </c>
      <c r="U226" s="78">
        <f>_xll.qlAbcdMathFunctionValue(U$1,($T226-evaluationDate)/365)</f>
        <v>1.8548050477903092E-3</v>
      </c>
      <c r="V226" s="78">
        <f>_xll.qlAbcdMathFunctionValue(V$1,($T226-evaluationDate)/365)</f>
        <v>2.8182137440800246E-3</v>
      </c>
      <c r="W226" s="78" t="e">
        <f>_xll.qlAbcdMathFunctionValue(W$1,($T226-evaluationDate)/365)</f>
        <v>#VALUE!</v>
      </c>
      <c r="X226" s="78" t="e">
        <f>_xll.qlAbcdMathFunctionValue(X$1,($T226-evaluationDate)/365)</f>
        <v>#VALUE!</v>
      </c>
      <c r="Y226" s="78">
        <f>_xll.qlAbcdMathFunctionValue(Y$1,($T226-evaluationDate)/365)</f>
        <v>2.0518806168200164E-3</v>
      </c>
      <c r="Z226" s="78">
        <f>_xll.qlAbcdMathFunctionValue(Z$1,($T226-evaluationDate)/365)</f>
        <v>1.9410526951183912E-3</v>
      </c>
      <c r="AA226" s="78">
        <f>_xll.qlAbcdMathFunctionValue(AA$1,($T226-evaluationDate)/365)</f>
        <v>0.21553768110107216</v>
      </c>
      <c r="AB226" s="78">
        <f>_xll.qlAbcdMathFunctionValue(AB$1,($T226-evaluationDate)/365)</f>
        <v>0.2155227884836253</v>
      </c>
      <c r="AD226" s="78">
        <f>_xll.qlAbcdMathFunctionValue(AD$1,($T226-evaluationDate)/365)</f>
        <v>1.458757252055176E-3</v>
      </c>
      <c r="AE226" s="78">
        <f>_xll.qlAbcdMathFunctionValue(AE$1,($T226-evaluationDate)/365)</f>
        <v>1.4519516247427904E-3</v>
      </c>
    </row>
    <row r="227" spans="19:31">
      <c r="S227" s="64" t="s">
        <v>124</v>
      </c>
      <c r="T227" s="146">
        <f>_xll.qlCalendarAdvance(Calendar,T226,S227,,,trigger)</f>
        <v>42745</v>
      </c>
      <c r="U227" s="78">
        <f>_xll.qlAbcdMathFunctionValue(U$1,($T227-evaluationDate)/365)</f>
        <v>1.8549858065443799E-3</v>
      </c>
      <c r="V227" s="78">
        <f>_xll.qlAbcdMathFunctionValue(V$1,($T227-evaluationDate)/365)</f>
        <v>2.8191666930500706E-3</v>
      </c>
      <c r="W227" s="78" t="e">
        <f>_xll.qlAbcdMathFunctionValue(W$1,($T227-evaluationDate)/365)</f>
        <v>#VALUE!</v>
      </c>
      <c r="X227" s="78" t="e">
        <f>_xll.qlAbcdMathFunctionValue(X$1,($T227-evaluationDate)/365)</f>
        <v>#VALUE!</v>
      </c>
      <c r="Y227" s="78">
        <f>_xll.qlAbcdMathFunctionValue(Y$1,($T227-evaluationDate)/365)</f>
        <v>2.0523960272656773E-3</v>
      </c>
      <c r="Z227" s="78">
        <f>_xll.qlAbcdMathFunctionValue(Z$1,($T227-evaluationDate)/365)</f>
        <v>1.9418226730861458E-3</v>
      </c>
      <c r="AA227" s="78">
        <f>_xll.qlAbcdMathFunctionValue(AA$1,($T227-evaluationDate)/365)</f>
        <v>0.21553858819605468</v>
      </c>
      <c r="AB227" s="78">
        <f>_xll.qlAbcdMathFunctionValue(AB$1,($T227-evaluationDate)/365)</f>
        <v>0.215523725778106</v>
      </c>
      <c r="AD227" s="78">
        <f>_xll.qlAbcdMathFunctionValue(AD$1,($T227-evaluationDate)/365)</f>
        <v>1.4591717762588662E-3</v>
      </c>
      <c r="AE227" s="78">
        <f>_xll.qlAbcdMathFunctionValue(AE$1,($T227-evaluationDate)/365)</f>
        <v>1.452379949511111E-3</v>
      </c>
    </row>
    <row r="228" spans="19:31">
      <c r="S228" s="64" t="s">
        <v>124</v>
      </c>
      <c r="T228" s="146">
        <f>_xll.qlCalendarAdvance(Calendar,T227,S228,,,trigger)</f>
        <v>42746</v>
      </c>
      <c r="U228" s="78">
        <f>_xll.qlAbcdMathFunctionValue(U$1,($T228-evaluationDate)/365)</f>
        <v>1.8551661645142227E-3</v>
      </c>
      <c r="V228" s="78">
        <f>_xll.qlAbcdMathFunctionValue(V$1,($T228-evaluationDate)/365)</f>
        <v>2.8201177297380495E-3</v>
      </c>
      <c r="W228" s="78" t="e">
        <f>_xll.qlAbcdMathFunctionValue(W$1,($T228-evaluationDate)/365)</f>
        <v>#VALUE!</v>
      </c>
      <c r="X228" s="78" t="e">
        <f>_xll.qlAbcdMathFunctionValue(X$1,($T228-evaluationDate)/365)</f>
        <v>#VALUE!</v>
      </c>
      <c r="Y228" s="78">
        <f>_xll.qlAbcdMathFunctionValue(Y$1,($T228-evaluationDate)/365)</f>
        <v>2.0529101522982264E-3</v>
      </c>
      <c r="Z228" s="78">
        <f>_xll.qlAbcdMathFunctionValue(Z$1,($T228-evaluationDate)/365)</f>
        <v>1.9425911059396215E-3</v>
      </c>
      <c r="AA228" s="78">
        <f>_xll.qlAbcdMathFunctionValue(AA$1,($T228-evaluationDate)/365)</f>
        <v>0.21553949344038145</v>
      </c>
      <c r="AB228" s="78">
        <f>_xll.qlAbcdMathFunctionValue(AB$1,($T228-evaluationDate)/365)</f>
        <v>0.21552466119171848</v>
      </c>
      <c r="AD228" s="78">
        <f>_xll.qlAbcdMathFunctionValue(AD$1,($T228-evaluationDate)/365)</f>
        <v>1.4595854547500182E-3</v>
      </c>
      <c r="AE228" s="78">
        <f>_xll.qlAbcdMathFunctionValue(AE$1,($T228-evaluationDate)/365)</f>
        <v>1.4528074147604022E-3</v>
      </c>
    </row>
    <row r="229" spans="19:31">
      <c r="S229" s="64" t="s">
        <v>124</v>
      </c>
      <c r="T229" s="146">
        <f>_xll.qlCalendarAdvance(Calendar,T228,S229,,,trigger)</f>
        <v>42747</v>
      </c>
      <c r="U229" s="78">
        <f>_xll.qlAbcdMathFunctionValue(U$1,($T229-evaluationDate)/365)</f>
        <v>1.8553461221065607E-3</v>
      </c>
      <c r="V229" s="78">
        <f>_xll.qlAbcdMathFunctionValue(V$1,($T229-evaluationDate)/365)</f>
        <v>2.8210668560536742E-3</v>
      </c>
      <c r="W229" s="78" t="e">
        <f>_xll.qlAbcdMathFunctionValue(W$1,($T229-evaluationDate)/365)</f>
        <v>#VALUE!</v>
      </c>
      <c r="X229" s="78" t="e">
        <f>_xll.qlAbcdMathFunctionValue(X$1,($T229-evaluationDate)/365)</f>
        <v>#VALUE!</v>
      </c>
      <c r="Y229" s="78">
        <f>_xll.qlAbcdMathFunctionValue(Y$1,($T229-evaluationDate)/365)</f>
        <v>2.0534229932440977E-3</v>
      </c>
      <c r="Z229" s="78">
        <f>_xll.qlAbcdMathFunctionValue(Z$1,($T229-evaluationDate)/365)</f>
        <v>1.9433579952218582E-3</v>
      </c>
      <c r="AA229" s="78">
        <f>_xll.qlAbcdMathFunctionValue(AA$1,($T229-evaluationDate)/365)</f>
        <v>0.21554039683590584</v>
      </c>
      <c r="AB229" s="78">
        <f>_xll.qlAbcdMathFunctionValue(AB$1,($T229-evaluationDate)/365)</f>
        <v>0.21552559472634109</v>
      </c>
      <c r="AD229" s="78">
        <f>_xll.qlAbcdMathFunctionValue(AD$1,($T229-evaluationDate)/365)</f>
        <v>1.4599982883755722E-3</v>
      </c>
      <c r="AE229" s="78">
        <f>_xll.qlAbcdMathFunctionValue(AE$1,($T229-evaluationDate)/365)</f>
        <v>1.4532340213490287E-3</v>
      </c>
    </row>
    <row r="230" spans="19:31">
      <c r="S230" s="64" t="s">
        <v>124</v>
      </c>
      <c r="T230" s="146">
        <f>_xll.qlCalendarAdvance(Calendar,T229,S230,,,trigger)</f>
        <v>42748</v>
      </c>
      <c r="U230" s="78">
        <f>_xll.qlAbcdMathFunctionValue(U$1,($T230-evaluationDate)/365)</f>
        <v>1.8555256797277795E-3</v>
      </c>
      <c r="V230" s="78">
        <f>_xll.qlAbcdMathFunctionValue(V$1,($T230-evaluationDate)/365)</f>
        <v>2.8220140739050798E-3</v>
      </c>
      <c r="W230" s="78" t="e">
        <f>_xll.qlAbcdMathFunctionValue(W$1,($T230-evaluationDate)/365)</f>
        <v>#VALUE!</v>
      </c>
      <c r="X230" s="78" t="e">
        <f>_xll.qlAbcdMathFunctionValue(X$1,($T230-evaluationDate)/365)</f>
        <v>#VALUE!</v>
      </c>
      <c r="Y230" s="78">
        <f>_xll.qlAbcdMathFunctionValue(Y$1,($T230-evaluationDate)/365)</f>
        <v>2.0539345514286123E-3</v>
      </c>
      <c r="Z230" s="78">
        <f>_xll.qlAbcdMathFunctionValue(Z$1,($T230-evaluationDate)/365)</f>
        <v>1.9441233424746186E-3</v>
      </c>
      <c r="AA230" s="78">
        <f>_xll.qlAbcdMathFunctionValue(AA$1,($T230-evaluationDate)/365)</f>
        <v>0.21554129838447961</v>
      </c>
      <c r="AB230" s="78">
        <f>_xll.qlAbcdMathFunctionValue(AB$1,($T230-evaluationDate)/365)</f>
        <v>0.21552652638385061</v>
      </c>
      <c r="AD230" s="78">
        <f>_xll.qlAbcdMathFunctionValue(AD$1,($T230-evaluationDate)/365)</f>
        <v>1.460410277981767E-3</v>
      </c>
      <c r="AE230" s="78">
        <f>_xll.qlAbcdMathFunctionValue(AE$1,($T230-evaluationDate)/365)</f>
        <v>1.4536597701346457E-3</v>
      </c>
    </row>
    <row r="231" spans="19:31">
      <c r="S231" s="64" t="s">
        <v>124</v>
      </c>
      <c r="T231" s="146">
        <f>_xll.qlCalendarAdvance(Calendar,T230,S231,,,trigger)</f>
        <v>42751</v>
      </c>
      <c r="U231" s="78">
        <f>_xll.qlAbcdMathFunctionValue(U$1,($T231-evaluationDate)/365)</f>
        <v>1.8560619568234954E-3</v>
      </c>
      <c r="V231" s="78">
        <f>_xll.qlAbcdMathFunctionValue(V$1,($T231-evaluationDate)/365)</f>
        <v>2.8248442957316661E-3</v>
      </c>
      <c r="W231" s="78" t="e">
        <f>_xll.qlAbcdMathFunctionValue(W$1,($T231-evaluationDate)/365)</f>
        <v>#VALUE!</v>
      </c>
      <c r="X231" s="78" t="e">
        <f>_xll.qlAbcdMathFunctionValue(X$1,($T231-evaluationDate)/365)</f>
        <v>#VALUE!</v>
      </c>
      <c r="Y231" s="78">
        <f>_xll.qlAbcdMathFunctionValue(Y$1,($T231-evaluationDate)/365)</f>
        <v>2.0554615426505878E-3</v>
      </c>
      <c r="Z231" s="78">
        <f>_xll.qlAbcdMathFunctionValue(Z$1,($T231-evaluationDate)/365)</f>
        <v>1.9464101474545568E-3</v>
      </c>
      <c r="AA231" s="78">
        <f>_xll.qlAbcdMathFunctionValue(AA$1,($T231-evaluationDate)/365)</f>
        <v>0.21554399196699245</v>
      </c>
      <c r="AB231" s="78">
        <f>_xll.qlAbcdMathFunctionValue(AB$1,($T231-evaluationDate)/365)</f>
        <v>0.21552931011244533</v>
      </c>
      <c r="AD231" s="78">
        <f>_xll.qlAbcdMathFunctionValue(AD$1,($T231-evaluationDate)/365)</f>
        <v>1.4616411911360866E-3</v>
      </c>
      <c r="AE231" s="78">
        <f>_xll.qlAbcdMathFunctionValue(AE$1,($T231-evaluationDate)/365)</f>
        <v>1.4549318782393528E-3</v>
      </c>
    </row>
    <row r="232" spans="19:31">
      <c r="S232" s="64" t="s">
        <v>124</v>
      </c>
      <c r="T232" s="146">
        <f>_xll.qlCalendarAdvance(Calendar,T231,S232,,,trigger)</f>
        <v>42752</v>
      </c>
      <c r="U232" s="78">
        <f>_xll.qlAbcdMathFunctionValue(U$1,($T232-evaluationDate)/365)</f>
        <v>1.8562399186173241E-3</v>
      </c>
      <c r="V232" s="78">
        <f>_xll.qlAbcdMathFunctionValue(V$1,($T232-evaluationDate)/365)</f>
        <v>2.8257838987760008E-3</v>
      </c>
      <c r="W232" s="78" t="e">
        <f>_xll.qlAbcdMathFunctionValue(W$1,($T232-evaluationDate)/365)</f>
        <v>#VALUE!</v>
      </c>
      <c r="X232" s="78" t="e">
        <f>_xll.qlAbcdMathFunctionValue(X$1,($T232-evaluationDate)/365)</f>
        <v>#VALUE!</v>
      </c>
      <c r="Y232" s="78">
        <f>_xll.qlAbcdMathFunctionValue(Y$1,($T232-evaluationDate)/365)</f>
        <v>2.0559679830207001E-3</v>
      </c>
      <c r="Z232" s="78">
        <f>_xll.qlAbcdMathFunctionValue(Z$1,($T232-evaluationDate)/365)</f>
        <v>1.9471693419815602E-3</v>
      </c>
      <c r="AA232" s="78">
        <f>_xll.qlAbcdMathFunctionValue(AA$1,($T232-evaluationDate)/365)</f>
        <v>0.21554488614625128</v>
      </c>
      <c r="AB232" s="78">
        <f>_xll.qlAbcdMathFunctionValue(AB$1,($T232-evaluationDate)/365)</f>
        <v>0.2155302342802394</v>
      </c>
      <c r="AD232" s="78">
        <f>_xll.qlAbcdMathFunctionValue(AD$1,($T232-evaluationDate)/365)</f>
        <v>1.4620498131132352E-3</v>
      </c>
      <c r="AE232" s="78">
        <f>_xll.qlAbcdMathFunctionValue(AE$1,($T232-evaluationDate)/365)</f>
        <v>1.4553542043753034E-3</v>
      </c>
    </row>
    <row r="233" spans="19:31">
      <c r="S233" s="64" t="s">
        <v>124</v>
      </c>
      <c r="T233" s="146">
        <f>_xll.qlCalendarAdvance(Calendar,T232,S233,,,trigger)</f>
        <v>42753</v>
      </c>
      <c r="U233" s="78">
        <f>_xll.qlAbcdMathFunctionValue(U$1,($T233-evaluationDate)/365)</f>
        <v>1.8564174824668893E-3</v>
      </c>
      <c r="V233" s="78">
        <f>_xll.qlAbcdMathFunctionValue(V$1,($T233-evaluationDate)/365)</f>
        <v>2.826721602873145E-3</v>
      </c>
      <c r="W233" s="78" t="e">
        <f>_xll.qlAbcdMathFunctionValue(W$1,($T233-evaluationDate)/365)</f>
        <v>#VALUE!</v>
      </c>
      <c r="X233" s="78" t="e">
        <f>_xll.qlAbcdMathFunctionValue(X$1,($T233-evaluationDate)/365)</f>
        <v>#VALUE!</v>
      </c>
      <c r="Y233" s="78">
        <f>_xll.qlAbcdMathFunctionValue(Y$1,($T233-evaluationDate)/365)</f>
        <v>2.056473147239426E-3</v>
      </c>
      <c r="Z233" s="78">
        <f>_xll.qlAbcdMathFunctionValue(Z$1,($T233-evaluationDate)/365)</f>
        <v>1.9479270021687987E-3</v>
      </c>
      <c r="AA233" s="78">
        <f>_xll.qlAbcdMathFunctionValue(AA$1,($T233-evaluationDate)/365)</f>
        <v>0.21554577848779558</v>
      </c>
      <c r="AB233" s="78">
        <f>_xll.qlAbcdMathFunctionValue(AB$1,($T233-evaluationDate)/365)</f>
        <v>0.21553115658028107</v>
      </c>
      <c r="AD233" s="78">
        <f>_xll.qlAbcdMathFunctionValue(AD$1,($T233-evaluationDate)/365)</f>
        <v>1.4624575952917234E-3</v>
      </c>
      <c r="AE233" s="78">
        <f>_xll.qlAbcdMathFunctionValue(AE$1,($T233-evaluationDate)/365)</f>
        <v>1.4557756769858913E-3</v>
      </c>
    </row>
    <row r="234" spans="19:31">
      <c r="S234" s="64" t="s">
        <v>124</v>
      </c>
      <c r="T234" s="146">
        <f>_xll.qlCalendarAdvance(Calendar,T233,S234,,,trigger)</f>
        <v>42754</v>
      </c>
      <c r="U234" s="78">
        <f>_xll.qlAbcdMathFunctionValue(U$1,($T234-evaluationDate)/365)</f>
        <v>1.8565946487765499E-3</v>
      </c>
      <c r="V234" s="78">
        <f>_xll.qlAbcdMathFunctionValue(V$1,($T234-evaluationDate)/365)</f>
        <v>2.8276574099217844E-3</v>
      </c>
      <c r="W234" s="78" t="e">
        <f>_xll.qlAbcdMathFunctionValue(W$1,($T234-evaluationDate)/365)</f>
        <v>#VALUE!</v>
      </c>
      <c r="X234" s="78" t="e">
        <f>_xll.qlAbcdMathFunctionValue(X$1,($T234-evaluationDate)/365)</f>
        <v>#VALUE!</v>
      </c>
      <c r="Y234" s="78">
        <f>_xll.qlAbcdMathFunctionValue(Y$1,($T234-evaluationDate)/365)</f>
        <v>2.056977036625436E-3</v>
      </c>
      <c r="Z234" s="78">
        <f>_xll.qlAbcdMathFunctionValue(Z$1,($T234-evaluationDate)/365)</f>
        <v>1.9486831295504007E-3</v>
      </c>
      <c r="AA234" s="78">
        <f>_xll.qlAbcdMathFunctionValue(AA$1,($T234-evaluationDate)/365)</f>
        <v>0.21554666899346797</v>
      </c>
      <c r="AB234" s="78">
        <f>_xll.qlAbcdMathFunctionValue(AB$1,($T234-evaluationDate)/365)</f>
        <v>0.21553207701443783</v>
      </c>
      <c r="AD234" s="78">
        <f>_xll.qlAbcdMathFunctionValue(AD$1,($T234-evaluationDate)/365)</f>
        <v>1.4628645385135947E-3</v>
      </c>
      <c r="AE234" s="78">
        <f>_xll.qlAbcdMathFunctionValue(AE$1,($T234-evaluationDate)/365)</f>
        <v>1.4561962969245239E-3</v>
      </c>
    </row>
    <row r="235" spans="19:31">
      <c r="S235" s="64" t="s">
        <v>124</v>
      </c>
      <c r="T235" s="146">
        <f>_xll.qlCalendarAdvance(Calendar,T234,S235,,,trigger)</f>
        <v>42755</v>
      </c>
      <c r="U235" s="78">
        <f>_xll.qlAbcdMathFunctionValue(U$1,($T235-evaluationDate)/365)</f>
        <v>1.8567714179503285E-3</v>
      </c>
      <c r="V235" s="78">
        <f>_xll.qlAbcdMathFunctionValue(V$1,($T235-evaluationDate)/365)</f>
        <v>2.8285913218190329E-3</v>
      </c>
      <c r="W235" s="78" t="e">
        <f>_xll.qlAbcdMathFunctionValue(W$1,($T235-evaluationDate)/365)</f>
        <v>#VALUE!</v>
      </c>
      <c r="X235" s="78" t="e">
        <f>_xll.qlAbcdMathFunctionValue(X$1,($T235-evaluationDate)/365)</f>
        <v>#VALUE!</v>
      </c>
      <c r="Y235" s="78">
        <f>_xll.qlAbcdMathFunctionValue(Y$1,($T235-evaluationDate)/365)</f>
        <v>2.0574796524962962E-3</v>
      </c>
      <c r="Z235" s="78">
        <f>_xll.qlAbcdMathFunctionValue(Z$1,($T235-evaluationDate)/365)</f>
        <v>1.9494377256592252E-3</v>
      </c>
      <c r="AA235" s="78">
        <f>_xll.qlAbcdMathFunctionValue(AA$1,($T235-evaluationDate)/365)</f>
        <v>0.21554755766510958</v>
      </c>
      <c r="AB235" s="78">
        <f>_xll.qlAbcdMathFunctionValue(AB$1,($T235-evaluationDate)/365)</f>
        <v>0.21553299558457564</v>
      </c>
      <c r="AD235" s="78">
        <f>_xll.qlAbcdMathFunctionValue(AD$1,($T235-evaluationDate)/365)</f>
        <v>1.4632706436201958E-3</v>
      </c>
      <c r="AE235" s="78">
        <f>_xll.qlAbcdMathFunctionValue(AE$1,($T235-evaluationDate)/365)</f>
        <v>1.456616065043903E-3</v>
      </c>
    </row>
    <row r="236" spans="19:31">
      <c r="S236" s="64" t="s">
        <v>124</v>
      </c>
      <c r="T236" s="146">
        <f>_xll.qlCalendarAdvance(Calendar,T235,S236,,,trigger)</f>
        <v>42758</v>
      </c>
      <c r="U236" s="78">
        <f>_xll.qlAbcdMathFunctionValue(U$1,($T236-evaluationDate)/365)</f>
        <v>1.8572993466915541E-3</v>
      </c>
      <c r="V236" s="78">
        <f>_xll.qlAbcdMathFunctionValue(V$1,($T236-evaluationDate)/365)</f>
        <v>2.8313817055500472E-3</v>
      </c>
      <c r="W236" s="78" t="e">
        <f>_xll.qlAbcdMathFunctionValue(W$1,($T236-evaluationDate)/365)</f>
        <v>#VALUE!</v>
      </c>
      <c r="X236" s="78" t="e">
        <f>_xll.qlAbcdMathFunctionValue(X$1,($T236-evaluationDate)/365)</f>
        <v>#VALUE!</v>
      </c>
      <c r="Y236" s="78">
        <f>_xll.qlAbcdMathFunctionValue(Y$1,($T236-evaluationDate)/365)</f>
        <v>2.0589798721770761E-3</v>
      </c>
      <c r="Z236" s="78">
        <f>_xll.qlAbcdMathFunctionValue(Z$1,($T236-evaluationDate)/365)</f>
        <v>1.9516923416586073E-3</v>
      </c>
      <c r="AA236" s="78">
        <f>_xll.qlAbcdMathFunctionValue(AA$1,($T236-evaluationDate)/365)</f>
        <v>0.21555021269423771</v>
      </c>
      <c r="AB236" s="78">
        <f>_xll.qlAbcdMathFunctionValue(AB$1,($T236-evaluationDate)/365)</f>
        <v>0.21553574012951177</v>
      </c>
      <c r="AD236" s="78">
        <f>_xll.qlAbcdMathFunctionValue(AD$1,($T236-evaluationDate)/365)</f>
        <v>1.4644839386513922E-3</v>
      </c>
      <c r="AE236" s="78">
        <f>_xll.qlAbcdMathFunctionValue(AE$1,($T236-evaluationDate)/365)</f>
        <v>1.4578702670029584E-3</v>
      </c>
    </row>
    <row r="237" spans="19:31">
      <c r="S237" s="64" t="s">
        <v>124</v>
      </c>
      <c r="T237" s="146">
        <f>_xll.qlCalendarAdvance(Calendar,T236,S237,,,trigger)</f>
        <v>42759</v>
      </c>
      <c r="U237" s="78">
        <f>_xll.qlAbcdMathFunctionValue(U$1,($T237-evaluationDate)/365)</f>
        <v>1.8574745313553053E-3</v>
      </c>
      <c r="V237" s="78">
        <f>_xll.qlAbcdMathFunctionValue(V$1,($T237-evaluationDate)/365)</f>
        <v>2.8323080557815074E-3</v>
      </c>
      <c r="W237" s="78" t="e">
        <f>_xll.qlAbcdMathFunctionValue(W$1,($T237-evaluationDate)/365)</f>
        <v>#VALUE!</v>
      </c>
      <c r="X237" s="78" t="e">
        <f>_xll.qlAbcdMathFunctionValue(X$1,($T237-evaluationDate)/365)</f>
        <v>#VALUE!</v>
      </c>
      <c r="Y237" s="78">
        <f>_xll.qlAbcdMathFunctionValue(Y$1,($T237-evaluationDate)/365)</f>
        <v>2.0594774071409187E-3</v>
      </c>
      <c r="Z237" s="78">
        <f>_xll.qlAbcdMathFunctionValue(Z$1,($T237-evaluationDate)/365)</f>
        <v>1.9524408279795631E-3</v>
      </c>
      <c r="AA237" s="78">
        <f>_xll.qlAbcdMathFunctionValue(AA$1,($T237-evaluationDate)/365)</f>
        <v>0.21555109404813666</v>
      </c>
      <c r="AB237" s="78">
        <f>_xll.qlAbcdMathFunctionValue(AB$1,($T237-evaluationDate)/365)</f>
        <v>0.21553665126220242</v>
      </c>
      <c r="AD237" s="78">
        <f>_xll.qlAbcdMathFunctionValue(AD$1,($T237-evaluationDate)/365)</f>
        <v>1.4648866996964465E-3</v>
      </c>
      <c r="AE237" s="78">
        <f>_xll.qlAbcdMathFunctionValue(AE$1,($T237-evaluationDate)/365)</f>
        <v>1.4582866363582392E-3</v>
      </c>
    </row>
    <row r="238" spans="19:31">
      <c r="S238" s="64" t="s">
        <v>124</v>
      </c>
      <c r="T238" s="146">
        <f>_xll.qlCalendarAdvance(Calendar,T237,S238,,,trigger)</f>
        <v>42760</v>
      </c>
      <c r="U238" s="78">
        <f>_xll.qlAbcdMathFunctionValue(U$1,($T238-evaluationDate)/365)</f>
        <v>1.8576493208982453E-3</v>
      </c>
      <c r="V238" s="78">
        <f>_xll.qlAbcdMathFunctionValue(V$1,($T238-evaluationDate)/365)</f>
        <v>2.8332325203236316E-3</v>
      </c>
      <c r="W238" s="78" t="e">
        <f>_xll.qlAbcdMathFunctionValue(W$1,($T238-evaluationDate)/365)</f>
        <v>#VALUE!</v>
      </c>
      <c r="X238" s="78" t="e">
        <f>_xll.qlAbcdMathFunctionValue(X$1,($T238-evaluationDate)/365)</f>
        <v>#VALUE!</v>
      </c>
      <c r="Y238" s="78">
        <f>_xll.qlAbcdMathFunctionValue(Y$1,($T238-evaluationDate)/365)</f>
        <v>2.0599736751608895E-3</v>
      </c>
      <c r="Z238" s="78">
        <f>_xll.qlAbcdMathFunctionValue(Z$1,($T238-evaluationDate)/365)</f>
        <v>1.9531877906730339E-3</v>
      </c>
      <c r="AA238" s="78">
        <f>_xll.qlAbcdMathFunctionValue(AA$1,($T238-evaluationDate)/365)</f>
        <v>0.21555197357718744</v>
      </c>
      <c r="AB238" s="78">
        <f>_xll.qlAbcdMathFunctionValue(AB$1,($T238-evaluationDate)/365)</f>
        <v>0.21553756054018075</v>
      </c>
      <c r="AD238" s="78">
        <f>_xll.qlAbcdMathFunctionValue(AD$1,($T238-evaluationDate)/365)</f>
        <v>1.4652886268225205E-3</v>
      </c>
      <c r="AE238" s="78">
        <f>_xll.qlAbcdMathFunctionValue(AE$1,($T238-evaluationDate)/365)</f>
        <v>1.4587021581472042E-3</v>
      </c>
    </row>
    <row r="239" spans="19:31">
      <c r="S239" s="64" t="s">
        <v>124</v>
      </c>
      <c r="T239" s="146">
        <f>_xll.qlCalendarAdvance(Calendar,T238,S239,,,trigger)</f>
        <v>42761</v>
      </c>
      <c r="U239" s="78">
        <f>_xll.qlAbcdMathFunctionValue(U$1,($T239-evaluationDate)/365)</f>
        <v>1.8578237157223817E-3</v>
      </c>
      <c r="V239" s="78">
        <f>_xll.qlAbcdMathFunctionValue(V$1,($T239-evaluationDate)/365)</f>
        <v>2.8341551010641346E-3</v>
      </c>
      <c r="W239" s="78" t="e">
        <f>_xll.qlAbcdMathFunctionValue(W$1,($T239-evaluationDate)/365)</f>
        <v>#VALUE!</v>
      </c>
      <c r="X239" s="78" t="e">
        <f>_xll.qlAbcdMathFunctionValue(X$1,($T239-evaluationDate)/365)</f>
        <v>#VALUE!</v>
      </c>
      <c r="Y239" s="78">
        <f>_xll.qlAbcdMathFunctionValue(Y$1,($T239-evaluationDate)/365)</f>
        <v>2.060468677547939E-3</v>
      </c>
      <c r="Z239" s="78">
        <f>_xll.qlAbcdMathFunctionValue(Z$1,($T239-evaluationDate)/365)</f>
        <v>1.953933231264283E-3</v>
      </c>
      <c r="AA239" s="78">
        <f>_xll.qlAbcdMathFunctionValue(AA$1,($T239-evaluationDate)/365)</f>
        <v>0.21555285128322207</v>
      </c>
      <c r="AB239" s="78">
        <f>_xll.qlAbcdMathFunctionValue(AB$1,($T239-evaluationDate)/365)</f>
        <v>0.21553846796530346</v>
      </c>
      <c r="AD239" s="78">
        <f>_xll.qlAbcdMathFunctionValue(AD$1,($T239-evaluationDate)/365)</f>
        <v>1.4656897208667865E-3</v>
      </c>
      <c r="AE239" s="78">
        <f>_xll.qlAbcdMathFunctionValue(AE$1,($T239-evaluationDate)/365)</f>
        <v>1.4591168332183297E-3</v>
      </c>
    </row>
    <row r="240" spans="19:31">
      <c r="S240" s="64" t="s">
        <v>124</v>
      </c>
      <c r="T240" s="146">
        <f>_xll.qlCalendarAdvance(Calendar,T239,S240,,,trigger)</f>
        <v>42762</v>
      </c>
      <c r="U240" s="78">
        <f>_xll.qlAbcdMathFunctionValue(U$1,($T240-evaluationDate)/365)</f>
        <v>1.8579977162293871E-3</v>
      </c>
      <c r="V240" s="78">
        <f>_xll.qlAbcdMathFunctionValue(V$1,($T240-evaluationDate)/365)</f>
        <v>2.8350757998891704E-3</v>
      </c>
      <c r="W240" s="78" t="e">
        <f>_xll.qlAbcdMathFunctionValue(W$1,($T240-evaluationDate)/365)</f>
        <v>#VALUE!</v>
      </c>
      <c r="X240" s="78" t="e">
        <f>_xll.qlAbcdMathFunctionValue(X$1,($T240-evaluationDate)/365)</f>
        <v>#VALUE!</v>
      </c>
      <c r="Y240" s="78">
        <f>_xll.qlAbcdMathFunctionValue(Y$1,($T240-evaluationDate)/365)</f>
        <v>2.0609624156119194E-3</v>
      </c>
      <c r="Z240" s="78">
        <f>_xll.qlAbcdMathFunctionValue(Z$1,($T240-evaluationDate)/365)</f>
        <v>1.9546771512773142E-3</v>
      </c>
      <c r="AA240" s="78">
        <f>_xll.qlAbcdMathFunctionValue(AA$1,($T240-evaluationDate)/365)</f>
        <v>0.21555372716807097</v>
      </c>
      <c r="AB240" s="78">
        <f>_xll.qlAbcdMathFunctionValue(AB$1,($T240-evaluationDate)/365)</f>
        <v>0.2155393735394257</v>
      </c>
      <c r="AD240" s="78">
        <f>_xll.qlAbcdMathFunctionValue(AD$1,($T240-evaluationDate)/365)</f>
        <v>1.4660899826657242E-3</v>
      </c>
      <c r="AE240" s="78">
        <f>_xll.qlAbcdMathFunctionValue(AE$1,($T240-evaluationDate)/365)</f>
        <v>1.4595306624193903E-3</v>
      </c>
    </row>
    <row r="241" spans="19:31">
      <c r="S241" s="64" t="s">
        <v>124</v>
      </c>
      <c r="T241" s="146">
        <f>_xll.qlCalendarAdvance(Calendar,T240,S241,,,trigger)</f>
        <v>42765</v>
      </c>
      <c r="U241" s="78">
        <f>_xll.qlAbcdMathFunctionValue(U$1,($T241-evaluationDate)/365)</f>
        <v>1.8585173558593254E-3</v>
      </c>
      <c r="V241" s="78">
        <f>_xll.qlAbcdMathFunctionValue(V$1,($T241-evaluationDate)/365)</f>
        <v>2.8378266237095852E-3</v>
      </c>
      <c r="W241" s="78" t="e">
        <f>_xll.qlAbcdMathFunctionValue(W$1,($T241-evaluationDate)/365)</f>
        <v>#VALUE!</v>
      </c>
      <c r="X241" s="78" t="e">
        <f>_xll.qlAbcdMathFunctionValue(X$1,($T241-evaluationDate)/365)</f>
        <v>#VALUE!</v>
      </c>
      <c r="Y241" s="78">
        <f>_xll.qlAbcdMathFunctionValue(Y$1,($T241-evaluationDate)/365)</f>
        <v>2.0624360569474784E-3</v>
      </c>
      <c r="Z241" s="78">
        <f>_xll.qlAbcdMathFunctionValue(Z$1,($T241-evaluationDate)/365)</f>
        <v>1.9568998030681968E-3</v>
      </c>
      <c r="AA241" s="78">
        <f>_xll.qlAbcdMathFunctionValue(AA$1,($T241-evaluationDate)/365)</f>
        <v>0.21555634391378509</v>
      </c>
      <c r="AB241" s="78">
        <f>_xll.qlAbcdMathFunctionValue(AB$1,($T241-evaluationDate)/365)</f>
        <v>0.21554207917431834</v>
      </c>
      <c r="AD241" s="78">
        <f>_xll.qlAbcdMathFunctionValue(AD$1,($T241-evaluationDate)/365)</f>
        <v>1.467285782944968E-3</v>
      </c>
      <c r="AE241" s="78">
        <f>_xll.qlAbcdMathFunctionValue(AE$1,($T241-evaluationDate)/365)</f>
        <v>1.4607670832694096E-3</v>
      </c>
    </row>
    <row r="242" spans="19:31">
      <c r="S242" s="64" t="s">
        <v>124</v>
      </c>
      <c r="T242" s="146">
        <f>_xll.qlCalendarAdvance(Calendar,T241,S242,,,trigger)</f>
        <v>42766</v>
      </c>
      <c r="U242" s="78">
        <f>_xll.qlAbcdMathFunctionValue(U$1,($T242-evaluationDate)/365)</f>
        <v>1.8586897831078435E-3</v>
      </c>
      <c r="V242" s="78">
        <f>_xll.qlAbcdMathFunctionValue(V$1,($T242-evaluationDate)/365)</f>
        <v>2.8387398137030705E-3</v>
      </c>
      <c r="W242" s="78" t="e">
        <f>_xll.qlAbcdMathFunctionValue(W$1,($T242-evaluationDate)/365)</f>
        <v>#VALUE!</v>
      </c>
      <c r="X242" s="78" t="e">
        <f>_xll.qlAbcdMathFunctionValue(X$1,($T242-evaluationDate)/365)</f>
        <v>#VALUE!</v>
      </c>
      <c r="Y242" s="78">
        <f>_xll.qlAbcdMathFunctionValue(Y$1,($T242-evaluationDate)/365)</f>
        <v>2.0629247507957305E-3</v>
      </c>
      <c r="Z242" s="78">
        <f>_xll.qlAbcdMathFunctionValue(Z$1,($T242-evaluationDate)/365)</f>
        <v>1.9576376559831575E-3</v>
      </c>
      <c r="AA242" s="78">
        <f>_xll.qlAbcdMathFunctionValue(AA$1,($T242-evaluationDate)/365)</f>
        <v>0.21555721253216528</v>
      </c>
      <c r="AB242" s="78">
        <f>_xll.qlAbcdMathFunctionValue(AB$1,($T242-evaluationDate)/365)</f>
        <v>0.21554297736295974</v>
      </c>
      <c r="AD242" s="78">
        <f>_xll.qlAbcdMathFunctionValue(AD$1,($T242-evaluationDate)/365)</f>
        <v>1.4676827241135314E-3</v>
      </c>
      <c r="AE242" s="78">
        <f>_xll.qlAbcdMathFunctionValue(AE$1,($T242-evaluationDate)/365)</f>
        <v>1.4611775374539322E-3</v>
      </c>
    </row>
    <row r="243" spans="19:31">
      <c r="S243" s="64" t="s">
        <v>124</v>
      </c>
      <c r="T243" s="146">
        <f>_xll.qlCalendarAdvance(Calendar,T242,S243,,,trigger)</f>
        <v>42767</v>
      </c>
      <c r="U243" s="78">
        <f>_xll.qlAbcdMathFunctionValue(U$1,($T243-evaluationDate)/365)</f>
        <v>1.8588618180425786E-3</v>
      </c>
      <c r="V243" s="78">
        <f>_xll.qlAbcdMathFunctionValue(V$1,($T243-evaluationDate)/365)</f>
        <v>2.8396511311884567E-3</v>
      </c>
      <c r="W243" s="78" t="e">
        <f>_xll.qlAbcdMathFunctionValue(W$1,($T243-evaluationDate)/365)</f>
        <v>#VALUE!</v>
      </c>
      <c r="X243" s="78" t="e">
        <f>_xll.qlAbcdMathFunctionValue(X$1,($T243-evaluationDate)/365)</f>
        <v>#VALUE!</v>
      </c>
      <c r="Y243" s="78">
        <f>_xll.qlAbcdMathFunctionValue(Y$1,($T243-evaluationDate)/365)</f>
        <v>2.063412186853705E-3</v>
      </c>
      <c r="Z243" s="78">
        <f>_xll.qlAbcdMathFunctionValue(Z$1,($T243-evaluationDate)/365)</f>
        <v>1.9583739959210061E-3</v>
      </c>
      <c r="AA243" s="78">
        <f>_xll.qlAbcdMathFunctionValue(AA$1,($T243-evaluationDate)/365)</f>
        <v>0.21555807933848931</v>
      </c>
      <c r="AB243" s="78">
        <f>_xll.qlAbcdMathFunctionValue(AB$1,($T243-evaluationDate)/365)</f>
        <v>0.21554387370985351</v>
      </c>
      <c r="AD243" s="78">
        <f>_xll.qlAbcdMathFunctionValue(AD$1,($T243-evaluationDate)/365)</f>
        <v>1.4680788372087757E-3</v>
      </c>
      <c r="AE243" s="78">
        <f>_xll.qlAbcdMathFunctionValue(AE$1,($T243-evaluationDate)/365)</f>
        <v>1.4615871499967484E-3</v>
      </c>
    </row>
    <row r="244" spans="19:31">
      <c r="S244" s="64" t="s">
        <v>124</v>
      </c>
      <c r="T244" s="146">
        <f>_xll.qlCalendarAdvance(Calendar,T243,S244,,,trigger)</f>
        <v>42768</v>
      </c>
      <c r="U244" s="78">
        <f>_xll.qlAbcdMathFunctionValue(U$1,($T244-evaluationDate)/365)</f>
        <v>1.8590334610631989E-3</v>
      </c>
      <c r="V244" s="78">
        <f>_xll.qlAbcdMathFunctionValue(V$1,($T244-evaluationDate)/365)</f>
        <v>2.8405605780425489E-3</v>
      </c>
      <c r="W244" s="78" t="e">
        <f>_xll.qlAbcdMathFunctionValue(W$1,($T244-evaluationDate)/365)</f>
        <v>#VALUE!</v>
      </c>
      <c r="X244" s="78" t="e">
        <f>_xll.qlAbcdMathFunctionValue(X$1,($T244-evaluationDate)/365)</f>
        <v>#VALUE!</v>
      </c>
      <c r="Y244" s="78">
        <f>_xll.qlAbcdMathFunctionValue(Y$1,($T244-evaluationDate)/365)</f>
        <v>2.0638983664246734E-3</v>
      </c>
      <c r="Z244" s="78">
        <f>_xll.qlAbcdMathFunctionValue(Z$1,($T244-evaluationDate)/365)</f>
        <v>1.9591088243981914E-3</v>
      </c>
      <c r="AA244" s="78">
        <f>_xll.qlAbcdMathFunctionValue(AA$1,($T244-evaluationDate)/365)</f>
        <v>0.21555894433457845</v>
      </c>
      <c r="AB244" s="78">
        <f>_xll.qlAbcdMathFunctionValue(AB$1,($T244-evaluationDate)/365)</f>
        <v>0.21554476821684559</v>
      </c>
      <c r="AD244" s="78">
        <f>_xll.qlAbcdMathFunctionValue(AD$1,($T244-evaluationDate)/365)</f>
        <v>1.4684741230630298E-3</v>
      </c>
      <c r="AE244" s="78">
        <f>_xll.qlAbcdMathFunctionValue(AE$1,($T244-evaluationDate)/365)</f>
        <v>1.4619959217414304E-3</v>
      </c>
    </row>
    <row r="245" spans="19:31">
      <c r="S245" s="64" t="s">
        <v>124</v>
      </c>
      <c r="T245" s="146">
        <f>_xll.qlCalendarAdvance(Calendar,T244,S245,,,trigger)</f>
        <v>42769</v>
      </c>
      <c r="U245" s="78">
        <f>_xll.qlAbcdMathFunctionValue(U$1,($T245-evaluationDate)/365)</f>
        <v>1.8592047125690399E-3</v>
      </c>
      <c r="V245" s="78">
        <f>_xll.qlAbcdMathFunctionValue(V$1,($T245-evaluationDate)/365)</f>
        <v>2.841468156140595E-3</v>
      </c>
      <c r="W245" s="78" t="e">
        <f>_xll.qlAbcdMathFunctionValue(W$1,($T245-evaluationDate)/365)</f>
        <v>#VALUE!</v>
      </c>
      <c r="X245" s="78" t="e">
        <f>_xll.qlAbcdMathFunctionValue(X$1,($T245-evaluationDate)/365)</f>
        <v>#VALUE!</v>
      </c>
      <c r="Y245" s="78">
        <f>_xll.qlAbcdMathFunctionValue(Y$1,($T245-evaluationDate)/365)</f>
        <v>2.0643832908108124E-3</v>
      </c>
      <c r="Z245" s="78">
        <f>_xll.qlAbcdMathFunctionValue(Z$1,($T245-evaluationDate)/365)</f>
        <v>1.9598421429299043E-3</v>
      </c>
      <c r="AA245" s="78">
        <f>_xll.qlAbcdMathFunctionValue(AA$1,($T245-evaluationDate)/365)</f>
        <v>0.21555980752225265</v>
      </c>
      <c r="AB245" s="78">
        <f>_xll.qlAbcdMathFunctionValue(AB$1,($T245-evaluationDate)/365)</f>
        <v>0.2155456608857805</v>
      </c>
      <c r="AD245" s="78">
        <f>_xll.qlAbcdMathFunctionValue(AD$1,($T245-evaluationDate)/365)</f>
        <v>1.4688685825079316E-3</v>
      </c>
      <c r="AE245" s="78">
        <f>_xll.qlAbcdMathFunctionValue(AE$1,($T245-evaluationDate)/365)</f>
        <v>1.4624038535308516E-3</v>
      </c>
    </row>
    <row r="246" spans="19:31">
      <c r="S246" s="64" t="s">
        <v>124</v>
      </c>
      <c r="T246" s="146">
        <f>_xll.qlCalendarAdvance(Calendar,T245,S246,,,trigger)</f>
        <v>42772</v>
      </c>
      <c r="U246" s="78">
        <f>_xll.qlAbcdMathFunctionValue(U$1,($T246-evaluationDate)/365)</f>
        <v>1.8597161219862457E-3</v>
      </c>
      <c r="V246" s="78">
        <f>_xll.qlAbcdMathFunctionValue(V$1,($T246-evaluationDate)/365)</f>
        <v>2.8441796966276593E-3</v>
      </c>
      <c r="W246" s="78" t="e">
        <f>_xll.qlAbcdMathFunctionValue(W$1,($T246-evaluationDate)/365)</f>
        <v>#VALUE!</v>
      </c>
      <c r="X246" s="78" t="e">
        <f>_xll.qlAbcdMathFunctionValue(X$1,($T246-evaluationDate)/365)</f>
        <v>#VALUE!</v>
      </c>
      <c r="Y246" s="78">
        <f>_xll.qlAbcdMathFunctionValue(Y$1,($T246-evaluationDate)/365)</f>
        <v>2.0658305458656459E-3</v>
      </c>
      <c r="Z246" s="78">
        <f>_xll.qlAbcdMathFunctionValue(Z$1,($T246-evaluationDate)/365)</f>
        <v>1.9620330539853121E-3</v>
      </c>
      <c r="AA246" s="78">
        <f>_xll.qlAbcdMathFunctionValue(AA$1,($T246-evaluationDate)/365)</f>
        <v>0.21556238625296134</v>
      </c>
      <c r="AB246" s="78">
        <f>_xll.qlAbcdMathFunctionValue(AB$1,($T246-evaluationDate)/365)</f>
        <v>0.21554832788266345</v>
      </c>
      <c r="AD246" s="78">
        <f>_xll.qlAbcdMathFunctionValue(AD$1,($T246-evaluationDate)/365)</f>
        <v>1.4700470106925644E-3</v>
      </c>
      <c r="AE246" s="78">
        <f>_xll.qlAbcdMathFunctionValue(AE$1,($T246-evaluationDate)/365)</f>
        <v>1.4636226175858218E-3</v>
      </c>
    </row>
    <row r="247" spans="19:31">
      <c r="S247" s="64" t="s">
        <v>124</v>
      </c>
      <c r="T247" s="146">
        <f>_xll.qlCalendarAdvance(Calendar,T246,S247,,,trigger)</f>
        <v>42773</v>
      </c>
      <c r="U247" s="78">
        <f>_xll.qlAbcdMathFunctionValue(U$1,($T247-evaluationDate)/365)</f>
        <v>1.8598858114196662E-3</v>
      </c>
      <c r="V247" s="78">
        <f>_xll.qlAbcdMathFunctionValue(V$1,($T247-evaluationDate)/365)</f>
        <v>2.8450798184229708E-3</v>
      </c>
      <c r="W247" s="78" t="e">
        <f>_xll.qlAbcdMathFunctionValue(W$1,($T247-evaluationDate)/365)</f>
        <v>#VALUE!</v>
      </c>
      <c r="X247" s="78" t="e">
        <f>_xll.qlAbcdMathFunctionValue(X$1,($T247-evaluationDate)/365)</f>
        <v>#VALUE!</v>
      </c>
      <c r="Y247" s="78">
        <f>_xll.qlAbcdMathFunctionValue(Y$1,($T247-evaluationDate)/365)</f>
        <v>2.0663104625124012E-3</v>
      </c>
      <c r="Z247" s="78">
        <f>_xll.qlAbcdMathFunctionValue(Z$1,($T247-evaluationDate)/365)</f>
        <v>1.9627603478619728E-3</v>
      </c>
      <c r="AA247" s="78">
        <f>_xll.qlAbcdMathFunctionValue(AA$1,($T247-evaluationDate)/365)</f>
        <v>0.21556324222514406</v>
      </c>
      <c r="AB247" s="78">
        <f>_xll.qlAbcdMathFunctionValue(AB$1,($T247-evaluationDate)/365)</f>
        <v>0.21554921321778339</v>
      </c>
      <c r="AD247" s="78">
        <f>_xll.qlAbcdMathFunctionValue(AD$1,($T247-evaluationDate)/365)</f>
        <v>1.470438172802656E-3</v>
      </c>
      <c r="AE247" s="78">
        <f>_xll.qlAbcdMathFunctionValue(AE$1,($T247-evaluationDate)/365)</f>
        <v>1.4640271979689855E-3</v>
      </c>
    </row>
    <row r="248" spans="19:31">
      <c r="S248" s="64" t="s">
        <v>124</v>
      </c>
      <c r="T248" s="146">
        <f>_xll.qlCalendarAdvance(Calendar,T247,S248,,,trigger)</f>
        <v>42774</v>
      </c>
      <c r="U248" s="78">
        <f>_xll.qlAbcdMathFunctionValue(U$1,($T248-evaluationDate)/365)</f>
        <v>1.8600551113299947E-3</v>
      </c>
      <c r="V248" s="78">
        <f>_xll.qlAbcdMathFunctionValue(V$1,($T248-evaluationDate)/365)</f>
        <v>2.8459780808152094E-3</v>
      </c>
      <c r="W248" s="78" t="e">
        <f>_xll.qlAbcdMathFunctionValue(W$1,($T248-evaluationDate)/365)</f>
        <v>#VALUE!</v>
      </c>
      <c r="X248" s="78" t="e">
        <f>_xll.qlAbcdMathFunctionValue(X$1,($T248-evaluationDate)/365)</f>
        <v>#VALUE!</v>
      </c>
      <c r="Y248" s="78">
        <f>_xll.qlAbcdMathFunctionValue(Y$1,($T248-evaluationDate)/365)</f>
        <v>2.0667891304688387E-3</v>
      </c>
      <c r="Z248" s="78">
        <f>_xll.qlAbcdMathFunctionValue(Z$1,($T248-evaluationDate)/365)</f>
        <v>1.9634861393503177E-3</v>
      </c>
      <c r="AA248" s="78">
        <f>_xll.qlAbcdMathFunctionValue(AA$1,($T248-evaluationDate)/365)</f>
        <v>0.21556409639798846</v>
      </c>
      <c r="AB248" s="78">
        <f>_xll.qlAbcdMathFunctionValue(AB$1,($T248-evaluationDate)/365)</f>
        <v>0.21555009672404546</v>
      </c>
      <c r="AD248" s="78">
        <f>_xll.qlAbcdMathFunctionValue(AD$1,($T248-evaluationDate)/365)</f>
        <v>1.4708285126512526E-3</v>
      </c>
      <c r="AE248" s="78">
        <f>_xll.qlAbcdMathFunctionValue(AE$1,($T248-evaluationDate)/365)</f>
        <v>1.4644309426007974E-3</v>
      </c>
    </row>
    <row r="249" spans="19:31">
      <c r="S249" s="64" t="s">
        <v>124</v>
      </c>
      <c r="T249" s="146">
        <f>_xll.qlCalendarAdvance(Calendar,T248,S249,,,trigger)</f>
        <v>42775</v>
      </c>
      <c r="U249" s="78">
        <f>_xll.qlAbcdMathFunctionValue(U$1,($T249-evaluationDate)/365)</f>
        <v>1.8602240221145725E-3</v>
      </c>
      <c r="V249" s="78">
        <f>_xll.qlAbcdMathFunctionValue(V$1,($T249-evaluationDate)/365)</f>
        <v>2.8468744856703257E-3</v>
      </c>
      <c r="W249" s="78" t="e">
        <f>_xll.qlAbcdMathFunctionValue(W$1,($T249-evaluationDate)/365)</f>
        <v>#VALUE!</v>
      </c>
      <c r="X249" s="78" t="e">
        <f>_xll.qlAbcdMathFunctionValue(X$1,($T249-evaluationDate)/365)</f>
        <v>#VALUE!</v>
      </c>
      <c r="Y249" s="78">
        <f>_xll.qlAbcdMathFunctionValue(Y$1,($T249-evaluationDate)/365)</f>
        <v>2.0672665510305913E-3</v>
      </c>
      <c r="Z249" s="78">
        <f>_xll.qlAbcdMathFunctionValue(Z$1,($T249-evaluationDate)/365)</f>
        <v>1.9642104299580233E-3</v>
      </c>
      <c r="AA249" s="78">
        <f>_xll.qlAbcdMathFunctionValue(AA$1,($T249-evaluationDate)/365)</f>
        <v>0.2155649487733054</v>
      </c>
      <c r="AB249" s="78">
        <f>_xll.qlAbcdMathFunctionValue(AB$1,($T249-evaluationDate)/365)</f>
        <v>0.21555097840328494</v>
      </c>
      <c r="AD249" s="78">
        <f>_xll.qlAbcdMathFunctionValue(AD$1,($T249-evaluationDate)/365)</f>
        <v>1.4712180310658646E-3</v>
      </c>
      <c r="AE249" s="78">
        <f>_xll.qlAbcdMathFunctionValue(AE$1,($T249-evaluationDate)/365)</f>
        <v>1.4648338523199507E-3</v>
      </c>
    </row>
    <row r="250" spans="19:31">
      <c r="S250" s="64" t="s">
        <v>124</v>
      </c>
      <c r="T250" s="146">
        <f>_xll.qlCalendarAdvance(Calendar,T249,S250,,,trigger)</f>
        <v>42776</v>
      </c>
      <c r="U250" s="78">
        <f>_xll.qlAbcdMathFunctionValue(U$1,($T250-evaluationDate)/365)</f>
        <v>1.8603925441704099E-3</v>
      </c>
      <c r="V250" s="78">
        <f>_xll.qlAbcdMathFunctionValue(V$1,($T250-evaluationDate)/365)</f>
        <v>2.8477690348527223E-3</v>
      </c>
      <c r="W250" s="78" t="e">
        <f>_xll.qlAbcdMathFunctionValue(W$1,($T250-evaluationDate)/365)</f>
        <v>#VALUE!</v>
      </c>
      <c r="X250" s="78" t="e">
        <f>_xll.qlAbcdMathFunctionValue(X$1,($T250-evaluationDate)/365)</f>
        <v>#VALUE!</v>
      </c>
      <c r="Y250" s="78">
        <f>_xll.qlAbcdMathFunctionValue(Y$1,($T250-evaluationDate)/365)</f>
        <v>2.0677427254922041E-3</v>
      </c>
      <c r="Z250" s="78">
        <f>_xll.qlAbcdMathFunctionValue(Z$1,($T250-evaluationDate)/365)</f>
        <v>1.9649332211915185E-3</v>
      </c>
      <c r="AA250" s="78">
        <f>_xll.qlAbcdMathFunctionValue(AA$1,($T250-evaluationDate)/365)</f>
        <v>0.21556579935290415</v>
      </c>
      <c r="AB250" s="78">
        <f>_xll.qlAbcdMathFunctionValue(AB$1,($T250-evaluationDate)/365)</f>
        <v>0.21555185825733561</v>
      </c>
      <c r="AD250" s="78">
        <f>_xll.qlAbcdMathFunctionValue(AD$1,($T250-evaluationDate)/365)</f>
        <v>1.4716067288733131E-3</v>
      </c>
      <c r="AE250" s="78">
        <f>_xll.qlAbcdMathFunctionValue(AE$1,($T250-evaluationDate)/365)</f>
        <v>1.4652359279644445E-3</v>
      </c>
    </row>
    <row r="251" spans="19:31">
      <c r="S251" s="64" t="s">
        <v>124</v>
      </c>
      <c r="T251" s="146">
        <f>_xll.qlCalendarAdvance(Calendar,T250,S251,,,trigger)</f>
        <v>42779</v>
      </c>
      <c r="U251" s="78">
        <f>_xll.qlAbcdMathFunctionValue(U$1,($T251-evaluationDate)/365)</f>
        <v>1.8608957819306149E-3</v>
      </c>
      <c r="V251" s="78">
        <f>_xll.qlAbcdMathFunctionValue(V$1,($T251-evaluationDate)/365)</f>
        <v>2.8504415669844542E-3</v>
      </c>
      <c r="W251" s="78" t="e">
        <f>_xll.qlAbcdMathFunctionValue(W$1,($T251-evaluationDate)/365)</f>
        <v>#VALUE!</v>
      </c>
      <c r="X251" s="78" t="e">
        <f>_xll.qlAbcdMathFunctionValue(X$1,($T251-evaluationDate)/365)</f>
        <v>#VALUE!</v>
      </c>
      <c r="Y251" s="78">
        <f>_xll.qlAbcdMathFunctionValue(Y$1,($T251-evaluationDate)/365)</f>
        <v>2.0691637852053471E-3</v>
      </c>
      <c r="Z251" s="78">
        <f>_xll.qlAbcdMathFunctionValue(Z$1,($T251-evaluationDate)/365)</f>
        <v>1.9670926136923037E-3</v>
      </c>
      <c r="AA251" s="78">
        <f>_xll.qlAbcdMathFunctionValue(AA$1,($T251-evaluationDate)/365)</f>
        <v>0.21556834033546221</v>
      </c>
      <c r="AB251" s="78">
        <f>_xll.qlAbcdMathFunctionValue(AB$1,($T251-evaluationDate)/365)</f>
        <v>0.21555448688666973</v>
      </c>
      <c r="AD251" s="78">
        <f>_xll.qlAbcdMathFunctionValue(AD$1,($T251-evaluationDate)/365)</f>
        <v>1.4727679069106211E-3</v>
      </c>
      <c r="AE251" s="78">
        <f>_xll.qlAbcdMathFunctionValue(AE$1,($T251-evaluationDate)/365)</f>
        <v>1.4664371588195418E-3</v>
      </c>
    </row>
    <row r="252" spans="19:31">
      <c r="S252" s="64" t="s">
        <v>124</v>
      </c>
      <c r="T252" s="146">
        <f>_xll.qlCalendarAdvance(Calendar,T251,S252,,,trigger)</f>
        <v>42780</v>
      </c>
      <c r="U252" s="78">
        <f>_xll.qlAbcdMathFunctionValue(U$1,($T252-evaluationDate)/365)</f>
        <v>1.8610627530349726E-3</v>
      </c>
      <c r="V252" s="78">
        <f>_xll.qlAbcdMathFunctionValue(V$1,($T252-evaluationDate)/365)</f>
        <v>2.8513287120891205E-3</v>
      </c>
      <c r="W252" s="78" t="e">
        <f>_xll.qlAbcdMathFunctionValue(W$1,($T252-evaluationDate)/365)</f>
        <v>#VALUE!</v>
      </c>
      <c r="X252" s="78" t="e">
        <f>_xll.qlAbcdMathFunctionValue(X$1,($T252-evaluationDate)/365)</f>
        <v>#VALUE!</v>
      </c>
      <c r="Y252" s="78">
        <f>_xll.qlAbcdMathFunctionValue(Y$1,($T252-evaluationDate)/365)</f>
        <v>2.0696349881901173E-3</v>
      </c>
      <c r="Z252" s="78">
        <f>_xll.qlAbcdMathFunctionValue(Z$1,($T252-evaluationDate)/365)</f>
        <v>1.9678094224682887E-3</v>
      </c>
      <c r="AA252" s="78">
        <f>_xll.qlAbcdMathFunctionValue(AA$1,($T252-evaluationDate)/365)</f>
        <v>0.21556918375025153</v>
      </c>
      <c r="AB252" s="78">
        <f>_xll.qlAbcdMathFunctionValue(AB$1,($T252-evaluationDate)/365)</f>
        <v>0.21555535945827253</v>
      </c>
      <c r="AD252" s="78">
        <f>_xll.qlAbcdMathFunctionValue(AD$1,($T252-evaluationDate)/365)</f>
        <v>1.473153330543933E-3</v>
      </c>
      <c r="AE252" s="78">
        <f>_xll.qlAbcdMathFunctionValue(AE$1,($T252-evaluationDate)/365)</f>
        <v>1.4668359065315045E-3</v>
      </c>
    </row>
    <row r="253" spans="19:31">
      <c r="S253" s="64" t="s">
        <v>124</v>
      </c>
      <c r="T253" s="146">
        <f>_xll.qlCalendarAdvance(Calendar,T252,S253,,,trigger)</f>
        <v>42781</v>
      </c>
      <c r="U253" s="78">
        <f>_xll.qlAbcdMathFunctionValue(U$1,($T253-evaluationDate)/365)</f>
        <v>1.8612293373906788E-3</v>
      </c>
      <c r="V253" s="78">
        <f>_xll.qlAbcdMathFunctionValue(V$1,($T253-evaluationDate)/365)</f>
        <v>2.8522140108199335E-3</v>
      </c>
      <c r="W253" s="78" t="e">
        <f>_xll.qlAbcdMathFunctionValue(W$1,($T253-evaluationDate)/365)</f>
        <v>#VALUE!</v>
      </c>
      <c r="X253" s="78" t="e">
        <f>_xll.qlAbcdMathFunctionValue(X$1,($T253-evaluationDate)/365)</f>
        <v>#VALUE!</v>
      </c>
      <c r="Y253" s="78">
        <f>_xll.qlAbcdMathFunctionValue(Y$1,($T253-evaluationDate)/365)</f>
        <v>2.0701049515311817E-3</v>
      </c>
      <c r="Z253" s="78">
        <f>_xll.qlAbcdMathFunctionValue(Z$1,($T253-evaluationDate)/365)</f>
        <v>1.968524739383499E-3</v>
      </c>
      <c r="AA253" s="78">
        <f>_xll.qlAbcdMathFunctionValue(AA$1,($T253-evaluationDate)/365)</f>
        <v>0.2155700253783468</v>
      </c>
      <c r="AB253" s="78">
        <f>_xll.qlAbcdMathFunctionValue(AB$1,($T253-evaluationDate)/365)</f>
        <v>0.21555623021383263</v>
      </c>
      <c r="AD253" s="78">
        <f>_xll.qlAbcdMathFunctionValue(AD$1,($T253-evaluationDate)/365)</f>
        <v>1.473537937693916E-3</v>
      </c>
      <c r="AE253" s="78">
        <f>_xll.qlAbcdMathFunctionValue(AE$1,($T253-evaluationDate)/365)</f>
        <v>1.467233824348396E-3</v>
      </c>
    </row>
    <row r="254" spans="19:31">
      <c r="S254" s="64" t="s">
        <v>124</v>
      </c>
      <c r="T254" s="146">
        <f>_xll.qlCalendarAdvance(Calendar,T253,S254,,,trigger)</f>
        <v>42782</v>
      </c>
      <c r="U254" s="78">
        <f>_xll.qlAbcdMathFunctionValue(U$1,($T254-evaluationDate)/365)</f>
        <v>1.8613955353927601E-3</v>
      </c>
      <c r="V254" s="78">
        <f>_xll.qlAbcdMathFunctionValue(V$1,($T254-evaluationDate)/365)</f>
        <v>2.8530974650320439E-3</v>
      </c>
      <c r="W254" s="78" t="e">
        <f>_xll.qlAbcdMathFunctionValue(W$1,($T254-evaluationDate)/365)</f>
        <v>#VALUE!</v>
      </c>
      <c r="X254" s="78" t="e">
        <f>_xll.qlAbcdMathFunctionValue(X$1,($T254-evaluationDate)/365)</f>
        <v>#VALUE!</v>
      </c>
      <c r="Y254" s="78">
        <f>_xll.qlAbcdMathFunctionValue(Y$1,($T254-evaluationDate)/365)</f>
        <v>2.0705736765165746E-3</v>
      </c>
      <c r="Z254" s="78">
        <f>_xll.qlAbcdMathFunctionValue(Z$1,($T254-evaluationDate)/365)</f>
        <v>1.9692385659368893E-3</v>
      </c>
      <c r="AA254" s="78">
        <f>_xll.qlAbcdMathFunctionValue(AA$1,($T254-evaluationDate)/365)</f>
        <v>0.21557086522154834</v>
      </c>
      <c r="AB254" s="78">
        <f>_xll.qlAbcdMathFunctionValue(AB$1,($T254-evaluationDate)/365)</f>
        <v>0.21555709915517471</v>
      </c>
      <c r="AD254" s="78">
        <f>_xll.qlAbcdMathFunctionValue(AD$1,($T254-evaluationDate)/365)</f>
        <v>1.4739217291832854E-3</v>
      </c>
      <c r="AE254" s="78">
        <f>_xll.qlAbcdMathFunctionValue(AE$1,($T254-evaluationDate)/365)</f>
        <v>1.4676309131040569E-3</v>
      </c>
    </row>
    <row r="255" spans="19:31">
      <c r="S255" s="64" t="s">
        <v>124</v>
      </c>
      <c r="T255" s="146">
        <f>_xll.qlCalendarAdvance(Calendar,T254,S255,,,trigger)</f>
        <v>42783</v>
      </c>
      <c r="U255" s="78">
        <f>_xll.qlAbcdMathFunctionValue(U$1,($T255-evaluationDate)/365)</f>
        <v>1.8615613474359137E-3</v>
      </c>
      <c r="V255" s="78">
        <f>_xll.qlAbcdMathFunctionValue(V$1,($T255-evaluationDate)/365)</f>
        <v>2.853979076579066E-3</v>
      </c>
      <c r="W255" s="78" t="e">
        <f>_xll.qlAbcdMathFunctionValue(W$1,($T255-evaluationDate)/365)</f>
        <v>#VALUE!</v>
      </c>
      <c r="X255" s="78" t="e">
        <f>_xll.qlAbcdMathFunctionValue(X$1,($T255-evaluationDate)/365)</f>
        <v>#VALUE!</v>
      </c>
      <c r="Y255" s="78">
        <f>_xll.qlAbcdMathFunctionValue(Y$1,($T255-evaluationDate)/365)</f>
        <v>2.0710411644332483E-3</v>
      </c>
      <c r="Z255" s="78">
        <f>_xll.qlAbcdMathFunctionValue(Z$1,($T255-evaluationDate)/365)</f>
        <v>1.9699509036261694E-3</v>
      </c>
      <c r="AA255" s="78">
        <f>_xll.qlAbcdMathFunctionValue(AA$1,($T255-evaluationDate)/365)</f>
        <v>0.21557170328165498</v>
      </c>
      <c r="AB255" s="78">
        <f>_xll.qlAbcdMathFunctionValue(AB$1,($T255-evaluationDate)/365)</f>
        <v>0.21555796628412191</v>
      </c>
      <c r="AD255" s="78">
        <f>_xll.qlAbcdMathFunctionValue(AD$1,($T255-evaluationDate)/365)</f>
        <v>1.4743047058340731E-3</v>
      </c>
      <c r="AE255" s="78">
        <f>_xll.qlAbcdMathFunctionValue(AE$1,($T255-evaluationDate)/365)</f>
        <v>1.4680271736316362E-3</v>
      </c>
    </row>
    <row r="256" spans="19:31">
      <c r="S256" s="64" t="s">
        <v>124</v>
      </c>
      <c r="T256" s="146">
        <f>_xll.qlCalendarAdvance(Calendar,T255,S256,,,trigger)</f>
        <v>42786</v>
      </c>
      <c r="U256" s="78">
        <f>_xll.qlAbcdMathFunctionValue(U$1,($T256-evaluationDate)/365)</f>
        <v>1.8620564717538454E-3</v>
      </c>
      <c r="V256" s="78">
        <f>_xll.qlAbcdMathFunctionValue(V$1,($T256-evaluationDate)/365)</f>
        <v>2.8566128737427003E-3</v>
      </c>
      <c r="W256" s="78" t="e">
        <f>_xll.qlAbcdMathFunctionValue(W$1,($T256-evaluationDate)/365)</f>
        <v>#VALUE!</v>
      </c>
      <c r="X256" s="78" t="e">
        <f>_xll.qlAbcdMathFunctionValue(X$1,($T256-evaluationDate)/365)</f>
        <v>#VALUE!</v>
      </c>
      <c r="Y256" s="78">
        <f>_xll.qlAbcdMathFunctionValue(Y$1,($T256-evaluationDate)/365)</f>
        <v>2.0724362186242658E-3</v>
      </c>
      <c r="Z256" s="78">
        <f>_xll.qlAbcdMathFunctionValue(Z$1,($T256-evaluationDate)/365)</f>
        <v>1.9720789984678422E-3</v>
      </c>
      <c r="AA256" s="78">
        <f>_xll.qlAbcdMathFunctionValue(AA$1,($T256-evaluationDate)/365)</f>
        <v>0.2155742067813716</v>
      </c>
      <c r="AB256" s="78">
        <f>_xll.qlAbcdMathFunctionValue(AB$1,($T256-evaluationDate)/365)</f>
        <v>0.21556055681480335</v>
      </c>
      <c r="AD256" s="78">
        <f>_xll.qlAbcdMathFunctionValue(AD$1,($T256-evaluationDate)/365)</f>
        <v>1.4754487549650396E-3</v>
      </c>
      <c r="AE256" s="78">
        <f>_xll.qlAbcdMathFunctionValue(AE$1,($T256-evaluationDate)/365)</f>
        <v>1.4692109941670229E-3</v>
      </c>
    </row>
    <row r="257" spans="19:31">
      <c r="S257" s="64" t="s">
        <v>124</v>
      </c>
      <c r="T257" s="146">
        <f>_xll.qlCalendarAdvance(Calendar,T256,S257,,,trigger)</f>
        <v>42787</v>
      </c>
      <c r="U257" s="78">
        <f>_xll.qlAbcdMathFunctionValue(U$1,($T257-evaluationDate)/365)</f>
        <v>1.8622207439016798E-3</v>
      </c>
      <c r="V257" s="78">
        <f>_xll.qlAbcdMathFunctionValue(V$1,($T257-evaluationDate)/365)</f>
        <v>2.8574871331347946E-3</v>
      </c>
      <c r="W257" s="78" t="e">
        <f>_xll.qlAbcdMathFunctionValue(W$1,($T257-evaluationDate)/365)</f>
        <v>#VALUE!</v>
      </c>
      <c r="X257" s="78" t="e">
        <f>_xll.qlAbcdMathFunctionValue(X$1,($T257-evaluationDate)/365)</f>
        <v>#VALUE!</v>
      </c>
      <c r="Y257" s="78">
        <f>_xll.qlAbcdMathFunctionValue(Y$1,($T257-evaluationDate)/365)</f>
        <v>2.0728987711139749E-3</v>
      </c>
      <c r="Z257" s="78">
        <f>_xll.qlAbcdMathFunctionValue(Z$1,($T257-evaluationDate)/365)</f>
        <v>1.9727853956529734E-3</v>
      </c>
      <c r="AA257" s="78">
        <f>_xll.qlAbcdMathFunctionValue(AA$1,($T257-evaluationDate)/365)</f>
        <v>0.21557503772705722</v>
      </c>
      <c r="AB257" s="78">
        <f>_xll.qlAbcdMathFunctionValue(AB$1,($T257-evaluationDate)/365)</f>
        <v>0.21556141671237256</v>
      </c>
      <c r="AD257" s="78">
        <f>_xll.qlAbcdMathFunctionValue(AD$1,($T257-evaluationDate)/365)</f>
        <v>1.4758284804681863E-3</v>
      </c>
      <c r="AE257" s="78">
        <f>_xll.qlAbcdMathFunctionValue(AE$1,($T257-evaluationDate)/365)</f>
        <v>1.4696039500999652E-3</v>
      </c>
    </row>
    <row r="258" spans="19:31">
      <c r="S258" s="64" t="s">
        <v>124</v>
      </c>
      <c r="T258" s="146">
        <f>_xll.qlCalendarAdvance(Calendar,T257,S258,,,trigger)</f>
        <v>42788</v>
      </c>
      <c r="U258" s="78">
        <f>_xll.qlAbcdMathFunctionValue(U$1,($T258-evaluationDate)/365)</f>
        <v>1.862384632059138E-3</v>
      </c>
      <c r="V258" s="78">
        <f>_xll.qlAbcdMathFunctionValue(V$1,($T258-evaluationDate)/365)</f>
        <v>2.8583595591068437E-3</v>
      </c>
      <c r="W258" s="78" t="e">
        <f>_xll.qlAbcdMathFunctionValue(W$1,($T258-evaluationDate)/365)</f>
        <v>#VALUE!</v>
      </c>
      <c r="X258" s="78" t="e">
        <f>_xll.qlAbcdMathFunctionValue(X$1,($T258-evaluationDate)/365)</f>
        <v>#VALUE!</v>
      </c>
      <c r="Y258" s="78">
        <f>_xll.qlAbcdMathFunctionValue(Y$1,($T258-evaluationDate)/365)</f>
        <v>2.0733600929535249E-3</v>
      </c>
      <c r="Z258" s="78">
        <f>_xll.qlAbcdMathFunctionValue(Z$1,($T258-evaluationDate)/365)</f>
        <v>1.9734903114439436E-3</v>
      </c>
      <c r="AA258" s="78">
        <f>_xll.qlAbcdMathFunctionValue(AA$1,($T258-evaluationDate)/365)</f>
        <v>0.21557586689861974</v>
      </c>
      <c r="AB258" s="78">
        <f>_xll.qlAbcdMathFunctionValue(AB$1,($T258-evaluationDate)/365)</f>
        <v>0.21556227480664006</v>
      </c>
      <c r="AD258" s="78">
        <f>_xll.qlAbcdMathFunctionValue(AD$1,($T258-evaluationDate)/365)</f>
        <v>1.4762073952326892E-3</v>
      </c>
      <c r="AE258" s="78">
        <f>_xll.qlAbcdMathFunctionValue(AE$1,($T258-evaluationDate)/365)</f>
        <v>1.4699960819602224E-3</v>
      </c>
    </row>
    <row r="259" spans="19:31">
      <c r="S259" s="64" t="s">
        <v>124</v>
      </c>
      <c r="T259" s="146">
        <f>_xll.qlCalendarAdvance(Calendar,T258,S259,,,trigger)</f>
        <v>42789</v>
      </c>
      <c r="U259" s="78">
        <f>_xll.qlAbcdMathFunctionValue(U$1,($T259-evaluationDate)/365)</f>
        <v>1.862548136618945E-3</v>
      </c>
      <c r="V259" s="78">
        <f>_xll.qlAbcdMathFunctionValue(V$1,($T259-evaluationDate)/365)</f>
        <v>2.8592301535032604E-3</v>
      </c>
      <c r="W259" s="78" t="e">
        <f>_xll.qlAbcdMathFunctionValue(W$1,($T259-evaluationDate)/365)</f>
        <v>#VALUE!</v>
      </c>
      <c r="X259" s="78" t="e">
        <f>_xll.qlAbcdMathFunctionValue(X$1,($T259-evaluationDate)/365)</f>
        <v>#VALUE!</v>
      </c>
      <c r="Y259" s="78">
        <f>_xll.qlAbcdMathFunctionValue(Y$1,($T259-evaluationDate)/365)</f>
        <v>2.0738201854233916E-3</v>
      </c>
      <c r="Z259" s="78">
        <f>_xll.qlAbcdMathFunctionValue(Z$1,($T259-evaluationDate)/365)</f>
        <v>1.9741937473310286E-3</v>
      </c>
      <c r="AA259" s="78">
        <f>_xll.qlAbcdMathFunctionValue(AA$1,($T259-evaluationDate)/365)</f>
        <v>0.21557669429784912</v>
      </c>
      <c r="AB259" s="78">
        <f>_xll.qlAbcdMathFunctionValue(AB$1,($T259-evaluationDate)/365)</f>
        <v>0.21556313109941999</v>
      </c>
      <c r="AD259" s="78">
        <f>_xll.qlAbcdMathFunctionValue(AD$1,($T259-evaluationDate)/365)</f>
        <v>1.4765855000764944E-3</v>
      </c>
      <c r="AE259" s="78">
        <f>_xll.qlAbcdMathFunctionValue(AE$1,($T259-evaluationDate)/365)</f>
        <v>1.4703873905768088E-3</v>
      </c>
    </row>
    <row r="260" spans="19:31">
      <c r="S260" s="64" t="s">
        <v>124</v>
      </c>
      <c r="T260" s="146">
        <f>_xll.qlCalendarAdvance(Calendar,T259,S260,,,trigger)</f>
        <v>42790</v>
      </c>
      <c r="U260" s="78">
        <f>_xll.qlAbcdMathFunctionValue(U$1,($T260-evaluationDate)/365)</f>
        <v>1.8627112579734978E-3</v>
      </c>
      <c r="V260" s="78">
        <f>_xll.qlAbcdMathFunctionValue(V$1,($T260-evaluationDate)/365)</f>
        <v>2.8600989181669272E-3</v>
      </c>
      <c r="W260" s="78" t="e">
        <f>_xll.qlAbcdMathFunctionValue(W$1,($T260-evaluationDate)/365)</f>
        <v>#VALUE!</v>
      </c>
      <c r="X260" s="78" t="e">
        <f>_xll.qlAbcdMathFunctionValue(X$1,($T260-evaluationDate)/365)</f>
        <v>#VALUE!</v>
      </c>
      <c r="Y260" s="78">
        <f>_xll.qlAbcdMathFunctionValue(Y$1,($T260-evaluationDate)/365)</f>
        <v>2.0742790498029773E-3</v>
      </c>
      <c r="Z260" s="78">
        <f>_xll.qlAbcdMathFunctionValue(Z$1,($T260-evaluationDate)/365)</f>
        <v>1.9748957048032682E-3</v>
      </c>
      <c r="AA260" s="78">
        <f>_xll.qlAbcdMathFunctionValue(AA$1,($T260-evaluationDate)/365)</f>
        <v>0.21557751992653371</v>
      </c>
      <c r="AB260" s="78">
        <f>_xll.qlAbcdMathFunctionValue(AB$1,($T260-evaluationDate)/365)</f>
        <v>0.21556398559252493</v>
      </c>
      <c r="AD260" s="78">
        <f>_xll.qlAbcdMathFunctionValue(AD$1,($T260-evaluationDate)/365)</f>
        <v>1.4769627958168695E-3</v>
      </c>
      <c r="AE260" s="78">
        <f>_xll.qlAbcdMathFunctionValue(AE$1,($T260-evaluationDate)/365)</f>
        <v>1.4707778767780498E-3</v>
      </c>
    </row>
    <row r="261" spans="19:31">
      <c r="S261" s="64" t="s">
        <v>124</v>
      </c>
      <c r="T261" s="146">
        <f>_xll.qlCalendarAdvance(Calendar,T260,S261,,,trigger)</f>
        <v>42793</v>
      </c>
      <c r="U261" s="78">
        <f>_xll.qlAbcdMathFunctionValue(U$1,($T261-evaluationDate)/365)</f>
        <v>1.8631983267246872E-3</v>
      </c>
      <c r="V261" s="78">
        <f>_xll.qlAbcdMathFunctionValue(V$1,($T261-evaluationDate)/365)</f>
        <v>2.8626942521673224E-3</v>
      </c>
      <c r="W261" s="78" t="e">
        <f>_xll.qlAbcdMathFunctionValue(W$1,($T261-evaluationDate)/365)</f>
        <v>#VALUE!</v>
      </c>
      <c r="X261" s="78" t="e">
        <f>_xll.qlAbcdMathFunctionValue(X$1,($T261-evaluationDate)/365)</f>
        <v>#VALUE!</v>
      </c>
      <c r="Y261" s="78">
        <f>_xll.qlAbcdMathFunctionValue(Y$1,($T261-evaluationDate)/365)</f>
        <v>2.0756482871779219E-3</v>
      </c>
      <c r="Z261" s="78">
        <f>_xll.qlAbcdMathFunctionValue(Z$1,($T261-evaluationDate)/365)</f>
        <v>1.9769927216027839E-3</v>
      </c>
      <c r="AA261" s="78">
        <f>_xll.qlAbcdMathFunctionValue(AA$1,($T261-evaluationDate)/365)</f>
        <v>0.21557998620718066</v>
      </c>
      <c r="AB261" s="78">
        <f>_xll.qlAbcdMathFunctionValue(AB$1,($T261-evaluationDate)/365)</f>
        <v>0.21556653829189354</v>
      </c>
      <c r="AD261" s="78">
        <f>_xll.qlAbcdMathFunctionValue(AD$1,($T261-evaluationDate)/365)</f>
        <v>1.4780898365799097E-3</v>
      </c>
      <c r="AE261" s="78">
        <f>_xll.qlAbcdMathFunctionValue(AE$1,($T261-evaluationDate)/365)</f>
        <v>1.4719444091626532E-3</v>
      </c>
    </row>
    <row r="262" spans="19:31">
      <c r="S262" s="64" t="s">
        <v>124</v>
      </c>
      <c r="T262" s="146">
        <f>_xll.qlCalendarAdvance(Calendar,T261,S262,,,trigger)</f>
        <v>42794</v>
      </c>
      <c r="U262" s="78">
        <f>_xll.qlAbcdMathFunctionValue(U$1,($T262-evaluationDate)/365)</f>
        <v>1.8633599191756436E-3</v>
      </c>
      <c r="V262" s="78">
        <f>_xll.qlAbcdMathFunctionValue(V$1,($T262-evaluationDate)/365)</f>
        <v>2.8635557162982545E-3</v>
      </c>
      <c r="W262" s="78" t="e">
        <f>_xll.qlAbcdMathFunctionValue(W$1,($T262-evaluationDate)/365)</f>
        <v>#VALUE!</v>
      </c>
      <c r="X262" s="78" t="e">
        <f>_xll.qlAbcdMathFunctionValue(X$1,($T262-evaluationDate)/365)</f>
        <v>#VALUE!</v>
      </c>
      <c r="Y262" s="78">
        <f>_xll.qlAbcdMathFunctionValue(Y$1,($T262-evaluationDate)/365)</f>
        <v>2.0761022519688891E-3</v>
      </c>
      <c r="Z262" s="78">
        <f>_xll.qlAbcdMathFunctionValue(Z$1,($T262-evaluationDate)/365)</f>
        <v>1.9776887802813469E-3</v>
      </c>
      <c r="AA262" s="78">
        <f>_xll.qlAbcdMathFunctionValue(AA$1,($T262-evaluationDate)/365)</f>
        <v>0.21558080477154057</v>
      </c>
      <c r="AB262" s="78">
        <f>_xll.qlAbcdMathFunctionValue(AB$1,($T262-evaluationDate)/365)</f>
        <v>0.21556738560439465</v>
      </c>
      <c r="AD262" s="78">
        <f>_xll.qlAbcdMathFunctionValue(AD$1,($T262-evaluationDate)/365)</f>
        <v>1.4784639040656719E-3</v>
      </c>
      <c r="AE262" s="78">
        <f>_xll.qlAbcdMathFunctionValue(AE$1,($T262-evaluationDate)/365)</f>
        <v>1.4723316139720354E-3</v>
      </c>
    </row>
    <row r="263" spans="19:31">
      <c r="S263" s="64" t="s">
        <v>124</v>
      </c>
      <c r="T263" s="146">
        <f>_xll.qlCalendarAdvance(Calendar,T262,S263,,,trigger)</f>
        <v>42795</v>
      </c>
      <c r="U263" s="78">
        <f>_xll.qlAbcdMathFunctionValue(U$1,($T263-evaluationDate)/365)</f>
        <v>1.8635211303784211E-3</v>
      </c>
      <c r="V263" s="78">
        <f>_xll.qlAbcdMathFunctionValue(V$1,($T263-evaluationDate)/365)</f>
        <v>2.8644153598879427E-3</v>
      </c>
      <c r="W263" s="78" t="e">
        <f>_xll.qlAbcdMathFunctionValue(W$1,($T263-evaluationDate)/365)</f>
        <v>#VALUE!</v>
      </c>
      <c r="X263" s="78" t="e">
        <f>_xll.qlAbcdMathFunctionValue(X$1,($T263-evaluationDate)/365)</f>
        <v>#VALUE!</v>
      </c>
      <c r="Y263" s="78">
        <f>_xll.qlAbcdMathFunctionValue(Y$1,($T263-evaluationDate)/365)</f>
        <v>2.0765549950504613E-3</v>
      </c>
      <c r="Z263" s="78">
        <f>_xll.qlAbcdMathFunctionValue(Z$1,($T263-evaluationDate)/365)</f>
        <v>1.9783833679717549E-3</v>
      </c>
      <c r="AA263" s="78">
        <f>_xll.qlAbcdMathFunctionValue(AA$1,($T263-evaluationDate)/365)</f>
        <v>0.21558162157427549</v>
      </c>
      <c r="AB263" s="78">
        <f>_xll.qlAbcdMathFunctionValue(AB$1,($T263-evaluationDate)/365)</f>
        <v>0.21556823112626131</v>
      </c>
      <c r="AD263" s="78">
        <f>_xll.qlAbcdMathFunctionValue(AD$1,($T263-evaluationDate)/365)</f>
        <v>1.478837166524171E-3</v>
      </c>
      <c r="AE263" s="78">
        <f>_xll.qlAbcdMathFunctionValue(AE$1,($T263-evaluationDate)/365)</f>
        <v>1.472718000497406E-3</v>
      </c>
    </row>
    <row r="264" spans="19:31">
      <c r="S264" s="64" t="s">
        <v>124</v>
      </c>
      <c r="T264" s="146">
        <f>_xll.qlCalendarAdvance(Calendar,T263,S264,,,trigger)</f>
        <v>42796</v>
      </c>
      <c r="U264" s="78">
        <f>_xll.qlAbcdMathFunctionValue(U$1,($T264-evaluationDate)/365)</f>
        <v>1.8636819607234544E-3</v>
      </c>
      <c r="V264" s="78">
        <f>_xll.qlAbcdMathFunctionValue(V$1,($T264-evaluationDate)/365)</f>
        <v>2.8652731847701148E-3</v>
      </c>
      <c r="W264" s="78" t="e">
        <f>_xll.qlAbcdMathFunctionValue(W$1,($T264-evaluationDate)/365)</f>
        <v>#VALUE!</v>
      </c>
      <c r="X264" s="78" t="e">
        <f>_xll.qlAbcdMathFunctionValue(X$1,($T264-evaluationDate)/365)</f>
        <v>#VALUE!</v>
      </c>
      <c r="Y264" s="78">
        <f>_xll.qlAbcdMathFunctionValue(Y$1,($T264-evaluationDate)/365)</f>
        <v>2.0770065176955975E-3</v>
      </c>
      <c r="Z264" s="78">
        <f>_xll.qlAbcdMathFunctionValue(Z$1,($T264-evaluationDate)/365)</f>
        <v>1.9790764861556506E-3</v>
      </c>
      <c r="AA264" s="78">
        <f>_xll.qlAbcdMathFunctionValue(AA$1,($T264-evaluationDate)/365)</f>
        <v>0.21558243661716497</v>
      </c>
      <c r="AB264" s="78">
        <f>_xll.qlAbcdMathFunctionValue(AB$1,($T264-evaluationDate)/365)</f>
        <v>0.21556907485929713</v>
      </c>
      <c r="AD264" s="78">
        <f>_xll.qlAbcdMathFunctionValue(AD$1,($T264-evaluationDate)/365)</f>
        <v>1.4792096247686097E-3</v>
      </c>
      <c r="AE264" s="78">
        <f>_xll.qlAbcdMathFunctionValue(AE$1,($T264-evaluationDate)/365)</f>
        <v>1.4731035695629748E-3</v>
      </c>
    </row>
    <row r="265" spans="19:31">
      <c r="S265" s="64" t="s">
        <v>124</v>
      </c>
      <c r="T265" s="146">
        <f>_xll.qlCalendarAdvance(Calendar,T264,S265,,,trigger)</f>
        <v>42797</v>
      </c>
      <c r="U265" s="78">
        <f>_xll.qlAbcdMathFunctionValue(U$1,($T265-evaluationDate)/365)</f>
        <v>1.8638424106008522E-3</v>
      </c>
      <c r="V265" s="78">
        <f>_xll.qlAbcdMathFunctionValue(V$1,($T265-evaluationDate)/365)</f>
        <v>2.8661291927769778E-3</v>
      </c>
      <c r="W265" s="78" t="e">
        <f>_xll.qlAbcdMathFunctionValue(W$1,($T265-evaluationDate)/365)</f>
        <v>#VALUE!</v>
      </c>
      <c r="X265" s="78" t="e">
        <f>_xll.qlAbcdMathFunctionValue(X$1,($T265-evaluationDate)/365)</f>
        <v>#VALUE!</v>
      </c>
      <c r="Y265" s="78">
        <f>_xll.qlAbcdMathFunctionValue(Y$1,($T265-evaluationDate)/365)</f>
        <v>2.0774568211761875E-3</v>
      </c>
      <c r="Z265" s="78">
        <f>_xll.qlAbcdMathFunctionValue(Z$1,($T265-evaluationDate)/365)</f>
        <v>1.9797681363134486E-3</v>
      </c>
      <c r="AA265" s="78">
        <f>_xll.qlAbcdMathFunctionValue(AA$1,($T265-evaluationDate)/365)</f>
        <v>0.21558324990198702</v>
      </c>
      <c r="AB265" s="78">
        <f>_xll.qlAbcdMathFunctionValue(AB$1,($T265-evaluationDate)/365)</f>
        <v>0.21556991680530418</v>
      </c>
      <c r="AD265" s="78">
        <f>_xll.qlAbcdMathFunctionValue(AD$1,($T265-evaluationDate)/365)</f>
        <v>1.4795812796115164E-3</v>
      </c>
      <c r="AE265" s="78">
        <f>_xll.qlAbcdMathFunctionValue(AE$1,($T265-evaluationDate)/365)</f>
        <v>1.4734883219922703E-3</v>
      </c>
    </row>
    <row r="266" spans="19:31">
      <c r="S266" s="64" t="s">
        <v>124</v>
      </c>
      <c r="T266" s="146">
        <f>_xll.qlCalendarAdvance(Calendar,T265,S266,,,trigger)</f>
        <v>42800</v>
      </c>
      <c r="U266" s="78">
        <f>_xll.qlAbcdMathFunctionValue(U$1,($T266-evaluationDate)/365)</f>
        <v>1.864321481323434E-3</v>
      </c>
      <c r="V266" s="78">
        <f>_xll.qlAbcdMathFunctionValue(V$1,($T266-evaluationDate)/365)</f>
        <v>2.868686333844983E-3</v>
      </c>
      <c r="W266" s="78" t="e">
        <f>_xll.qlAbcdMathFunctionValue(W$1,($T266-evaluationDate)/365)</f>
        <v>#VALUE!</v>
      </c>
      <c r="X266" s="78" t="e">
        <f>_xll.qlAbcdMathFunctionValue(X$1,($T266-evaluationDate)/365)</f>
        <v>#VALUE!</v>
      </c>
      <c r="Y266" s="78">
        <f>_xll.qlAbcdMathFunctionValue(Y$1,($T266-evaluationDate)/365)</f>
        <v>2.0788004293335301E-3</v>
      </c>
      <c r="Z266" s="78">
        <f>_xll.qlAbcdMathFunctionValue(Z$1,($T266-evaluationDate)/365)</f>
        <v>1.9818342934159725E-3</v>
      </c>
      <c r="AA266" s="78">
        <f>_xll.qlAbcdMathFunctionValue(AA$1,($T266-evaluationDate)/365)</f>
        <v>0.21558567922580685</v>
      </c>
      <c r="AB266" s="78">
        <f>_xll.qlAbcdMathFunctionValue(AB$1,($T266-evaluationDate)/365)</f>
        <v>0.2155724319391516</v>
      </c>
      <c r="AD266" s="78">
        <f>_xll.qlAbcdMathFunctionValue(AD$1,($T266-evaluationDate)/365)</f>
        <v>1.4806914318461956E-3</v>
      </c>
      <c r="AE266" s="78">
        <f>_xll.qlAbcdMathFunctionValue(AE$1,($T266-evaluationDate)/365)</f>
        <v>1.4746376876875423E-3</v>
      </c>
    </row>
    <row r="267" spans="19:31">
      <c r="S267" s="64" t="s">
        <v>124</v>
      </c>
      <c r="T267" s="146">
        <f>_xll.qlCalendarAdvance(Calendar,T266,S267,,,trigger)</f>
        <v>42801</v>
      </c>
      <c r="U267" s="78">
        <f>_xll.qlAbcdMathFunctionValue(U$1,($T267-evaluationDate)/365)</f>
        <v>1.8644804132248634E-3</v>
      </c>
      <c r="V267" s="78">
        <f>_xll.qlAbcdMathFunctionValue(V$1,($T267-evaluationDate)/365)</f>
        <v>2.8695350926422891E-3</v>
      </c>
      <c r="W267" s="78" t="e">
        <f>_xll.qlAbcdMathFunctionValue(W$1,($T267-evaluationDate)/365)</f>
        <v>#VALUE!</v>
      </c>
      <c r="X267" s="78" t="e">
        <f>_xll.qlAbcdMathFunctionValue(X$1,($T267-evaluationDate)/365)</f>
        <v>#VALUE!</v>
      </c>
      <c r="Y267" s="78">
        <f>_xll.qlAbcdMathFunctionValue(Y$1,($T267-evaluationDate)/365)</f>
        <v>2.0792458688534427E-3</v>
      </c>
      <c r="Z267" s="78">
        <f>_xll.qlAbcdMathFunctionValue(Z$1,($T267-evaluationDate)/365)</f>
        <v>1.9825200862489626E-3</v>
      </c>
      <c r="AA267" s="78">
        <f>_xll.qlAbcdMathFunctionValue(AA$1,($T267-evaluationDate)/365)</f>
        <v>0.21558648549611004</v>
      </c>
      <c r="AB267" s="78">
        <f>_xll.qlAbcdMathFunctionValue(AB$1,($T267-evaluationDate)/365)</f>
        <v>0.21557326675503488</v>
      </c>
      <c r="AD267" s="78">
        <f>_xll.qlAbcdMathFunctionValue(AD$1,($T267-evaluationDate)/365)</f>
        <v>1.4810598811947559E-3</v>
      </c>
      <c r="AE267" s="78">
        <f>_xll.qlAbcdMathFunctionValue(AE$1,($T267-evaluationDate)/365)</f>
        <v>1.4750191817933583E-3</v>
      </c>
    </row>
    <row r="268" spans="19:31">
      <c r="S268" s="64" t="s">
        <v>124</v>
      </c>
      <c r="T268" s="146">
        <f>_xll.qlCalendarAdvance(Calendar,T267,S268,,,trigger)</f>
        <v>42802</v>
      </c>
      <c r="U268" s="78">
        <f>_xll.qlAbcdMathFunctionValue(U$1,($T268-evaluationDate)/365)</f>
        <v>1.8646389666043175E-3</v>
      </c>
      <c r="V268" s="78">
        <f>_xll.qlAbcdMathFunctionValue(V$1,($T268-evaluationDate)/365)</f>
        <v>2.8703820437025371E-3</v>
      </c>
      <c r="W268" s="78" t="e">
        <f>_xll.qlAbcdMathFunctionValue(W$1,($T268-evaluationDate)/365)</f>
        <v>#VALUE!</v>
      </c>
      <c r="X268" s="78" t="e">
        <f>_xll.qlAbcdMathFunctionValue(X$1,($T268-evaluationDate)/365)</f>
        <v>#VALUE!</v>
      </c>
      <c r="Y268" s="78">
        <f>_xll.qlAbcdMathFunctionValue(Y$1,($T268-evaluationDate)/365)</f>
        <v>2.0796900955522232E-3</v>
      </c>
      <c r="Z268" s="78">
        <f>_xll.qlAbcdMathFunctionValue(Z$1,($T268-evaluationDate)/365)</f>
        <v>1.9832044184395162E-3</v>
      </c>
      <c r="AA268" s="78">
        <f>_xll.qlAbcdMathFunctionValue(AA$1,($T268-evaluationDate)/365)</f>
        <v>0.21558729001721388</v>
      </c>
      <c r="AB268" s="78">
        <f>_xll.qlAbcdMathFunctionValue(AB$1,($T268-evaluationDate)/365)</f>
        <v>0.21557409979287756</v>
      </c>
      <c r="AD268" s="78">
        <f>_xll.qlAbcdMathFunctionValue(AD$1,($T268-evaluationDate)/365)</f>
        <v>1.481427531194306E-3</v>
      </c>
      <c r="AE268" s="78">
        <f>_xll.qlAbcdMathFunctionValue(AE$1,($T268-evaluationDate)/365)</f>
        <v>1.4753998633702972E-3</v>
      </c>
    </row>
    <row r="269" spans="19:31">
      <c r="S269" s="64" t="s">
        <v>124</v>
      </c>
      <c r="T269" s="146">
        <f>_xll.qlCalendarAdvance(Calendar,T268,S269,,,trigger)</f>
        <v>42803</v>
      </c>
      <c r="U269" s="78">
        <f>_xll.qlAbcdMathFunctionValue(U$1,($T269-evaluationDate)/365)</f>
        <v>1.8647971418499533E-3</v>
      </c>
      <c r="V269" s="78">
        <f>_xll.qlAbcdMathFunctionValue(V$1,($T269-evaluationDate)/365)</f>
        <v>2.8712271888488303E-3</v>
      </c>
      <c r="W269" s="78" t="e">
        <f>_xll.qlAbcdMathFunctionValue(W$1,($T269-evaluationDate)/365)</f>
        <v>#VALUE!</v>
      </c>
      <c r="X269" s="78" t="e">
        <f>_xll.qlAbcdMathFunctionValue(X$1,($T269-evaluationDate)/365)</f>
        <v>#VALUE!</v>
      </c>
      <c r="Y269" s="78">
        <f>_xll.qlAbcdMathFunctionValue(Y$1,($T269-evaluationDate)/365)</f>
        <v>2.0801331106953549E-3</v>
      </c>
      <c r="Z269" s="78">
        <f>_xll.qlAbcdMathFunctionValue(Z$1,($T269-evaluationDate)/365)</f>
        <v>1.9838872914606899E-3</v>
      </c>
      <c r="AA269" s="78">
        <f>_xll.qlAbcdMathFunctionValue(AA$1,($T269-evaluationDate)/365)</f>
        <v>0.21558809279088753</v>
      </c>
      <c r="AB269" s="78">
        <f>_xll.qlAbcdMathFunctionValue(AB$1,($T269-evaluationDate)/365)</f>
        <v>0.21557493105447278</v>
      </c>
      <c r="AD269" s="78">
        <f>_xll.qlAbcdMathFunctionValue(AD$1,($T269-evaluationDate)/365)</f>
        <v>1.4817943826533316E-3</v>
      </c>
      <c r="AE269" s="78">
        <f>_xll.qlAbcdMathFunctionValue(AE$1,($T269-evaluationDate)/365)</f>
        <v>1.4757797332377947E-3</v>
      </c>
    </row>
    <row r="270" spans="19:31">
      <c r="S270" s="64" t="s">
        <v>124</v>
      </c>
      <c r="T270" s="146">
        <f>_xll.qlCalendarAdvance(Calendar,T269,S270,,,trigger)</f>
        <v>42804</v>
      </c>
      <c r="U270" s="78">
        <f>_xll.qlAbcdMathFunctionValue(U$1,($T270-evaluationDate)/365)</f>
        <v>1.8649549393496036E-3</v>
      </c>
      <c r="V270" s="78">
        <f>_xll.qlAbcdMathFunctionValue(V$1,($T270-evaluationDate)/365)</f>
        <v>2.8720705299027558E-3</v>
      </c>
      <c r="W270" s="78" t="e">
        <f>_xll.qlAbcdMathFunctionValue(W$1,($T270-evaluationDate)/365)</f>
        <v>#VALUE!</v>
      </c>
      <c r="X270" s="78" t="e">
        <f>_xll.qlAbcdMathFunctionValue(X$1,($T270-evaluationDate)/365)</f>
        <v>#VALUE!</v>
      </c>
      <c r="Y270" s="78">
        <f>_xll.qlAbcdMathFunctionValue(Y$1,($T270-evaluationDate)/365)</f>
        <v>2.0805749155472547E-3</v>
      </c>
      <c r="Z270" s="78">
        <f>_xll.qlAbcdMathFunctionValue(Z$1,($T270-evaluationDate)/365)</f>
        <v>1.9845687067843185E-3</v>
      </c>
      <c r="AA270" s="78">
        <f>_xll.qlAbcdMathFunctionValue(AA$1,($T270-evaluationDate)/365)</f>
        <v>0.21558889381889873</v>
      </c>
      <c r="AB270" s="78">
        <f>_xll.qlAbcdMathFunctionValue(AB$1,($T270-evaluationDate)/365)</f>
        <v>0.21557576054161223</v>
      </c>
      <c r="AD270" s="78">
        <f>_xll.qlAbcdMathFunctionValue(AD$1,($T270-evaluationDate)/365)</f>
        <v>1.4821604363796448E-3</v>
      </c>
      <c r="AE270" s="78">
        <f>_xll.qlAbcdMathFunctionValue(AE$1,($T270-evaluationDate)/365)</f>
        <v>1.4761587922146042E-3</v>
      </c>
    </row>
    <row r="271" spans="19:31">
      <c r="S271" s="64" t="s">
        <v>124</v>
      </c>
      <c r="T271" s="146">
        <f>_xll.qlCalendarAdvance(Calendar,T270,S271,,,trigger)</f>
        <v>42807</v>
      </c>
      <c r="U271" s="78">
        <f>_xll.qlAbcdMathFunctionValue(U$1,($T271-evaluationDate)/365)</f>
        <v>1.8654260692461064E-3</v>
      </c>
      <c r="V271" s="78">
        <f>_xll.qlAbcdMathFunctionValue(V$1,($T271-evaluationDate)/365)</f>
        <v>2.8745897467035327E-3</v>
      </c>
      <c r="W271" s="78" t="e">
        <f>_xll.qlAbcdMathFunctionValue(W$1,($T271-evaluationDate)/365)</f>
        <v>#VALUE!</v>
      </c>
      <c r="X271" s="78" t="e">
        <f>_xll.qlAbcdMathFunctionValue(X$1,($T271-evaluationDate)/365)</f>
        <v>#VALUE!</v>
      </c>
      <c r="Y271" s="78">
        <f>_xll.qlAbcdMathFunctionValue(Y$1,($T271-evaluationDate)/365)</f>
        <v>2.0818930809837813E-3</v>
      </c>
      <c r="Z271" s="78">
        <f>_xll.qlAbcdMathFunctionValue(Z$1,($T271-evaluationDate)/365)</f>
        <v>1.9866042212699476E-3</v>
      </c>
      <c r="AA271" s="78">
        <f>_xll.qlAbcdMathFunctionValue(AA$1,($T271-evaluationDate)/365)</f>
        <v>0.21559128644661274</v>
      </c>
      <c r="AB271" s="78">
        <f>_xll.qlAbcdMathFunctionValue(AB$1,($T271-evaluationDate)/365)</f>
        <v>0.21557823837419013</v>
      </c>
      <c r="AD271" s="78">
        <f>_xll.qlAbcdMathFunctionValue(AD$1,($T271-evaluationDate)/365)</f>
        <v>1.4832538192303749E-3</v>
      </c>
      <c r="AE271" s="78">
        <f>_xll.qlAbcdMathFunctionValue(AE$1,($T271-evaluationDate)/365)</f>
        <v>1.477291111978263E-3</v>
      </c>
    </row>
    <row r="272" spans="19:31">
      <c r="S272" s="64" t="s">
        <v>124</v>
      </c>
      <c r="T272" s="146">
        <f>_xll.qlCalendarAdvance(Calendar,T271,S272,,,trigger)</f>
        <v>42808</v>
      </c>
      <c r="U272" s="78">
        <f>_xll.qlAbcdMathFunctionValue(U$1,($T272-evaluationDate)/365)</f>
        <v>1.8655823596336609E-3</v>
      </c>
      <c r="V272" s="78">
        <f>_xll.qlAbcdMathFunctionValue(V$1,($T272-evaluationDate)/365)</f>
        <v>2.8754258895736409E-3</v>
      </c>
      <c r="W272" s="78" t="e">
        <f>_xll.qlAbcdMathFunctionValue(W$1,($T272-evaluationDate)/365)</f>
        <v>#VALUE!</v>
      </c>
      <c r="X272" s="78" t="e">
        <f>_xll.qlAbcdMathFunctionValue(X$1,($T272-evaluationDate)/365)</f>
        <v>#VALUE!</v>
      </c>
      <c r="Y272" s="78">
        <f>_xll.qlAbcdMathFunctionValue(Y$1,($T272-evaluationDate)/365)</f>
        <v>2.0823300572936593E-3</v>
      </c>
      <c r="Z272" s="78">
        <f>_xll.qlAbcdMathFunctionValue(Z$1,($T272-evaluationDate)/365)</f>
        <v>1.9872798204973092E-3</v>
      </c>
      <c r="AA272" s="78">
        <f>_xll.qlAbcdMathFunctionValue(AA$1,($T272-evaluationDate)/365)</f>
        <v>0.21559208050962195</v>
      </c>
      <c r="AB272" s="78">
        <f>_xll.qlAbcdMathFunctionValue(AB$1,($T272-evaluationDate)/365)</f>
        <v>0.2155790607813933</v>
      </c>
      <c r="AD272" s="78">
        <f>_xll.qlAbcdMathFunctionValue(AD$1,($T272-evaluationDate)/365)</f>
        <v>1.4836166900905486E-3</v>
      </c>
      <c r="AE272" s="78">
        <f>_xll.qlAbcdMathFunctionValue(AE$1,($T272-evaluationDate)/365)</f>
        <v>1.4776669355662823E-3</v>
      </c>
    </row>
    <row r="273" spans="19:31">
      <c r="S273" s="64" t="s">
        <v>124</v>
      </c>
      <c r="T273" s="146">
        <f>_xll.qlCalendarAdvance(Calendar,T272,S273,,,trigger)</f>
        <v>42809</v>
      </c>
      <c r="U273" s="78">
        <f>_xll.qlAbcdMathFunctionValue(U$1,($T273-evaluationDate)/365)</f>
        <v>1.8657382742095353E-3</v>
      </c>
      <c r="V273" s="78">
        <f>_xll.qlAbcdMathFunctionValue(V$1,($T273-evaluationDate)/365)</f>
        <v>2.8762602374366613E-3</v>
      </c>
      <c r="W273" s="78" t="e">
        <f>_xll.qlAbcdMathFunctionValue(W$1,($T273-evaluationDate)/365)</f>
        <v>#VALUE!</v>
      </c>
      <c r="X273" s="78" t="e">
        <f>_xll.qlAbcdMathFunctionValue(X$1,($T273-evaluationDate)/365)</f>
        <v>#VALUE!</v>
      </c>
      <c r="Y273" s="78">
        <f>_xll.qlAbcdMathFunctionValue(Y$1,($T273-evaluationDate)/365)</f>
        <v>2.0827658296184476E-3</v>
      </c>
      <c r="Z273" s="78">
        <f>_xll.qlAbcdMathFunctionValue(Z$1,($T273-evaluationDate)/365)</f>
        <v>1.9879539693679854E-3</v>
      </c>
      <c r="AA273" s="78">
        <f>_xll.qlAbcdMathFunctionValue(AA$1,($T273-evaluationDate)/365)</f>
        <v>0.21559287283578527</v>
      </c>
      <c r="AB273" s="78">
        <f>_xll.qlAbcdMathFunctionValue(AB$1,($T273-evaluationDate)/365)</f>
        <v>0.21557988142307671</v>
      </c>
      <c r="AD273" s="78">
        <f>_xll.qlAbcdMathFunctionValue(AD$1,($T273-evaluationDate)/365)</f>
        <v>1.4839787672470137E-3</v>
      </c>
      <c r="AE273" s="78">
        <f>_xll.qlAbcdMathFunctionValue(AE$1,($T273-evaluationDate)/365)</f>
        <v>1.4780419523472009E-3</v>
      </c>
    </row>
    <row r="274" spans="19:31">
      <c r="S274" s="64" t="s">
        <v>124</v>
      </c>
      <c r="T274" s="146">
        <f>_xll.qlCalendarAdvance(Calendar,T273,S274,,,trigger)</f>
        <v>42810</v>
      </c>
      <c r="U274" s="78">
        <f>_xll.qlAbcdMathFunctionValue(U$1,($T274-evaluationDate)/365)</f>
        <v>1.8658938133596214E-3</v>
      </c>
      <c r="V274" s="78">
        <f>_xll.qlAbcdMathFunctionValue(V$1,($T274-evaluationDate)/365)</f>
        <v>2.8770927921051236E-3</v>
      </c>
      <c r="W274" s="78" t="e">
        <f>_xll.qlAbcdMathFunctionValue(W$1,($T274-evaluationDate)/365)</f>
        <v>#VALUE!</v>
      </c>
      <c r="X274" s="78" t="e">
        <f>_xll.qlAbcdMathFunctionValue(X$1,($T274-evaluationDate)/365)</f>
        <v>#VALUE!</v>
      </c>
      <c r="Y274" s="78">
        <f>_xll.qlAbcdMathFunctionValue(Y$1,($T274-evaluationDate)/365)</f>
        <v>2.0832003992161904E-3</v>
      </c>
      <c r="Z274" s="78">
        <f>_xll.qlAbcdMathFunctionValue(Z$1,($T274-evaluationDate)/365)</f>
        <v>1.9886266693464908E-3</v>
      </c>
      <c r="AA274" s="78">
        <f>_xll.qlAbcdMathFunctionValue(AA$1,($T274-evaluationDate)/365)</f>
        <v>0.21559366342686165</v>
      </c>
      <c r="AB274" s="78">
        <f>_xll.qlAbcdMathFunctionValue(AB$1,($T274-evaluationDate)/365)</f>
        <v>0.21558070030102314</v>
      </c>
      <c r="AD274" s="78">
        <f>_xll.qlAbcdMathFunctionValue(AD$1,($T274-evaluationDate)/365)</f>
        <v>1.4843400515035616E-3</v>
      </c>
      <c r="AE274" s="78">
        <f>_xll.qlAbcdMathFunctionValue(AE$1,($T274-evaluationDate)/365)</f>
        <v>1.4784161631357031E-3</v>
      </c>
    </row>
    <row r="275" spans="19:31">
      <c r="S275" s="64" t="s">
        <v>124</v>
      </c>
      <c r="T275" s="146">
        <f>_xll.qlCalendarAdvance(Calendar,T274,S275,,,trigger)</f>
        <v>42811</v>
      </c>
      <c r="U275" s="78">
        <f>_xll.qlAbcdMathFunctionValue(U$1,($T275-evaluationDate)/365)</f>
        <v>1.866048977469487E-3</v>
      </c>
      <c r="V275" s="78">
        <f>_xll.qlAbcdMathFunctionValue(V$1,($T275-evaluationDate)/365)</f>
        <v>2.8779235553900548E-3</v>
      </c>
      <c r="W275" s="78" t="e">
        <f>_xll.qlAbcdMathFunctionValue(W$1,($T275-evaluationDate)/365)</f>
        <v>#VALUE!</v>
      </c>
      <c r="X275" s="78" t="e">
        <f>_xll.qlAbcdMathFunctionValue(X$1,($T275-evaluationDate)/365)</f>
        <v>#VALUE!</v>
      </c>
      <c r="Y275" s="78">
        <f>_xll.qlAbcdMathFunctionValue(Y$1,($T275-evaluationDate)/365)</f>
        <v>2.0836337673438747E-3</v>
      </c>
      <c r="Z275" s="78">
        <f>_xll.qlAbcdMathFunctionValue(Z$1,($T275-evaluationDate)/365)</f>
        <v>1.9892979218961268E-3</v>
      </c>
      <c r="AA275" s="78">
        <f>_xll.qlAbcdMathFunctionValue(AA$1,($T275-evaluationDate)/365)</f>
        <v>0.21559445228460852</v>
      </c>
      <c r="AB275" s="78">
        <f>_xll.qlAbcdMathFunctionValue(AB$1,($T275-evaluationDate)/365)</f>
        <v>0.21558151741701384</v>
      </c>
      <c r="AD275" s="78">
        <f>_xll.qlAbcdMathFunctionValue(AD$1,($T275-evaluationDate)/365)</f>
        <v>1.484700543663316E-3</v>
      </c>
      <c r="AE275" s="78">
        <f>_xll.qlAbcdMathFunctionValue(AE$1,($T275-evaluationDate)/365)</f>
        <v>1.478789568745796E-3</v>
      </c>
    </row>
    <row r="276" spans="19:31">
      <c r="S276" s="64" t="s">
        <v>124</v>
      </c>
      <c r="T276" s="146">
        <f>_xll.qlCalendarAdvance(Calendar,T275,S276,,,trigger)</f>
        <v>42814</v>
      </c>
      <c r="U276" s="78">
        <f>_xll.qlAbcdMathFunctionValue(U$1,($T276-evaluationDate)/365)</f>
        <v>1.8665122234086148E-3</v>
      </c>
      <c r="V276" s="78">
        <f>_xll.qlAbcdMathFunctionValue(V$1,($T276-evaluationDate)/365)</f>
        <v>2.8804051150313572E-3</v>
      </c>
      <c r="W276" s="78" t="e">
        <f>_xll.qlAbcdMathFunctionValue(W$1,($T276-evaluationDate)/365)</f>
        <v>#VALUE!</v>
      </c>
      <c r="X276" s="78" t="e">
        <f>_xll.qlAbcdMathFunctionValue(X$1,($T276-evaluationDate)/365)</f>
        <v>#VALUE!</v>
      </c>
      <c r="Y276" s="78">
        <f>_xll.qlAbcdMathFunctionValue(Y$1,($T276-evaluationDate)/365)</f>
        <v>2.0849266754605594E-3</v>
      </c>
      <c r="Z276" s="78">
        <f>_xll.qlAbcdMathFunctionValue(Z$1,($T276-evaluationDate)/365)</f>
        <v>1.9913030095865809E-3</v>
      </c>
      <c r="AA276" s="78">
        <f>_xll.qlAbcdMathFunctionValue(AA$1,($T276-evaluationDate)/365)</f>
        <v>0.21559680847542492</v>
      </c>
      <c r="AB276" s="78">
        <f>_xll.qlAbcdMathFunctionValue(AB$1,($T276-evaluationDate)/365)</f>
        <v>0.21558395821104209</v>
      </c>
      <c r="AD276" s="78">
        <f>_xll.qlAbcdMathFunctionValue(AD$1,($T276-evaluationDate)/365)</f>
        <v>1.485777275583034E-3</v>
      </c>
      <c r="AE276" s="78">
        <f>_xll.qlAbcdMathFunctionValue(AE$1,($T276-evaluationDate)/365)</f>
        <v>1.4799049626355466E-3</v>
      </c>
    </row>
    <row r="277" spans="19:31">
      <c r="S277" s="64" t="s">
        <v>124</v>
      </c>
      <c r="T277" s="146">
        <f>_xll.qlCalendarAdvance(Calendar,T276,S277,,,trigger)</f>
        <v>42815</v>
      </c>
      <c r="U277" s="78">
        <f>_xll.qlAbcdMathFunctionValue(U$1,($T277-evaluationDate)/365)</f>
        <v>1.866665891206841E-3</v>
      </c>
      <c r="V277" s="78">
        <f>_xll.qlAbcdMathFunctionValue(V$1,($T277-evaluationDate)/365)</f>
        <v>2.8812287308623485E-3</v>
      </c>
      <c r="W277" s="78" t="e">
        <f>_xll.qlAbcdMathFunctionValue(W$1,($T277-evaluationDate)/365)</f>
        <v>#VALUE!</v>
      </c>
      <c r="X277" s="78" t="e">
        <f>_xll.qlAbcdMathFunctionValue(X$1,($T277-evaluationDate)/365)</f>
        <v>#VALUE!</v>
      </c>
      <c r="Y277" s="78">
        <f>_xll.qlAbcdMathFunctionValue(Y$1,($T277-evaluationDate)/365)</f>
        <v>2.0853552502567087E-3</v>
      </c>
      <c r="Z277" s="78">
        <f>_xll.qlAbcdMathFunctionValue(Z$1,($T277-evaluationDate)/365)</f>
        <v>1.9919684870294357E-3</v>
      </c>
      <c r="AA277" s="78">
        <f>_xll.qlAbcdMathFunctionValue(AA$1,($T277-evaluationDate)/365)</f>
        <v>0.2155975904173992</v>
      </c>
      <c r="AB277" s="78">
        <f>_xll.qlAbcdMathFunctionValue(AB$1,($T277-evaluationDate)/365)</f>
        <v>0.21558476829699302</v>
      </c>
      <c r="AD277" s="78">
        <f>_xll.qlAbcdMathFunctionValue(AD$1,($T277-evaluationDate)/365)</f>
        <v>1.4861346073734957E-3</v>
      </c>
      <c r="AE277" s="78">
        <f>_xll.qlAbcdMathFunctionValue(AE$1,($T277-evaluationDate)/365)</f>
        <v>1.4802751556585556E-3</v>
      </c>
    </row>
    <row r="278" spans="19:31">
      <c r="S278" s="64" t="s">
        <v>124</v>
      </c>
      <c r="T278" s="146">
        <f>_xll.qlCalendarAdvance(Calendar,T277,S278,,,trigger)</f>
        <v>42816</v>
      </c>
      <c r="U278" s="78">
        <f>_xll.qlAbcdMathFunctionValue(U$1,($T278-evaluationDate)/365)</f>
        <v>1.8668191858878585E-3</v>
      </c>
      <c r="V278" s="78">
        <f>_xll.qlAbcdMathFunctionValue(V$1,($T278-evaluationDate)/365)</f>
        <v>2.882050564342395E-3</v>
      </c>
      <c r="W278" s="78" t="e">
        <f>_xll.qlAbcdMathFunctionValue(W$1,($T278-evaluationDate)/365)</f>
        <v>#VALUE!</v>
      </c>
      <c r="X278" s="78" t="e">
        <f>_xll.qlAbcdMathFunctionValue(X$1,($T278-evaluationDate)/365)</f>
        <v>#VALUE!</v>
      </c>
      <c r="Y278" s="78">
        <f>_xll.qlAbcdMathFunctionValue(Y$1,($T278-evaluationDate)/365)</f>
        <v>2.0857826298518664E-3</v>
      </c>
      <c r="Z278" s="78">
        <f>_xll.qlAbcdMathFunctionValue(Z$1,($T278-evaluationDate)/365)</f>
        <v>1.992632524341704E-3</v>
      </c>
      <c r="AA278" s="78">
        <f>_xll.qlAbcdMathFunctionValue(AA$1,($T278-evaluationDate)/365)</f>
        <v>0.21559837063480941</v>
      </c>
      <c r="AB278" s="78">
        <f>_xll.qlAbcdMathFunctionValue(AB$1,($T278-evaluationDate)/365)</f>
        <v>0.21558557662987246</v>
      </c>
      <c r="AD278" s="78">
        <f>_xll.qlAbcdMathFunctionValue(AD$1,($T278-evaluationDate)/365)</f>
        <v>1.4864911510727719E-3</v>
      </c>
      <c r="AE278" s="78">
        <f>_xll.qlAbcdMathFunctionValue(AE$1,($T278-evaluationDate)/365)</f>
        <v>1.4806445475630575E-3</v>
      </c>
    </row>
    <row r="279" spans="19:31">
      <c r="S279" s="64" t="s">
        <v>124</v>
      </c>
      <c r="T279" s="146">
        <f>_xll.qlCalendarAdvance(Calendar,T278,S279,,,trigger)</f>
        <v>42817</v>
      </c>
      <c r="U279" s="78">
        <f>_xll.qlAbcdMathFunctionValue(U$1,($T279-evaluationDate)/365)</f>
        <v>1.8669721078353051E-3</v>
      </c>
      <c r="V279" s="78">
        <f>_xll.qlAbcdMathFunctionValue(V$1,($T279-evaluationDate)/365)</f>
        <v>2.8828706172735119E-3</v>
      </c>
      <c r="W279" s="78" t="e">
        <f>_xll.qlAbcdMathFunctionValue(W$1,($T279-evaluationDate)/365)</f>
        <v>#VALUE!</v>
      </c>
      <c r="X279" s="78" t="e">
        <f>_xll.qlAbcdMathFunctionValue(X$1,($T279-evaluationDate)/365)</f>
        <v>#VALUE!</v>
      </c>
      <c r="Y279" s="78">
        <f>_xll.qlAbcdMathFunctionValue(Y$1,($T279-evaluationDate)/365)</f>
        <v>2.086208815496681E-3</v>
      </c>
      <c r="Z279" s="78">
        <f>_xll.qlAbcdMathFunctionValue(Z$1,($T279-evaluationDate)/365)</f>
        <v>1.9932951229794066E-3</v>
      </c>
      <c r="AA279" s="78">
        <f>_xll.qlAbcdMathFunctionValue(AA$1,($T279-evaluationDate)/365)</f>
        <v>0.2155991491294042</v>
      </c>
      <c r="AB279" s="78">
        <f>_xll.qlAbcdMathFunctionValue(AB$1,($T279-evaluationDate)/365)</f>
        <v>0.21558638321145276</v>
      </c>
      <c r="AD279" s="78">
        <f>_xll.qlAbcdMathFunctionValue(AD$1,($T279-evaluationDate)/365)</f>
        <v>1.4868469074799857E-3</v>
      </c>
      <c r="AE279" s="78">
        <f>_xll.qlAbcdMathFunctionValue(AE$1,($T279-evaluationDate)/365)</f>
        <v>1.4810131391590109E-3</v>
      </c>
    </row>
    <row r="280" spans="19:31">
      <c r="S280" s="64" t="s">
        <v>124</v>
      </c>
      <c r="T280" s="146">
        <f>_xll.qlCalendarAdvance(Calendar,T279,S280,,,trigger)</f>
        <v>42818</v>
      </c>
      <c r="U280" s="78">
        <f>_xll.qlAbcdMathFunctionValue(U$1,($T280-evaluationDate)/365)</f>
        <v>1.8671246574324969E-3</v>
      </c>
      <c r="V280" s="78">
        <f>_xll.qlAbcdMathFunctionValue(V$1,($T280-evaluationDate)/365)</f>
        <v>2.8836888914562193E-3</v>
      </c>
      <c r="W280" s="78" t="e">
        <f>_xll.qlAbcdMathFunctionValue(W$1,($T280-evaluationDate)/365)</f>
        <v>#VALUE!</v>
      </c>
      <c r="X280" s="78" t="e">
        <f>_xll.qlAbcdMathFunctionValue(X$1,($T280-evaluationDate)/365)</f>
        <v>#VALUE!</v>
      </c>
      <c r="Y280" s="78">
        <f>_xll.qlAbcdMathFunctionValue(Y$1,($T280-evaluationDate)/365)</f>
        <v>2.0866338084407458E-3</v>
      </c>
      <c r="Z280" s="78">
        <f>_xll.qlAbcdMathFunctionValue(Z$1,($T280-evaluationDate)/365)</f>
        <v>1.9939562843973532E-3</v>
      </c>
      <c r="AA280" s="78">
        <f>_xll.qlAbcdMathFunctionValue(AA$1,($T280-evaluationDate)/365)</f>
        <v>0.21559992590293084</v>
      </c>
      <c r="AB280" s="78">
        <f>_xll.qlAbcdMathFunctionValue(AB$1,($T280-evaluationDate)/365)</f>
        <v>0.21558718804350491</v>
      </c>
      <c r="AD280" s="78">
        <f>_xll.qlAbcdMathFunctionValue(AD$1,($T280-evaluationDate)/365)</f>
        <v>1.4872018773935958E-3</v>
      </c>
      <c r="AE280" s="78">
        <f>_xll.qlAbcdMathFunctionValue(AE$1,($T280-evaluationDate)/365)</f>
        <v>1.4813809312556993E-3</v>
      </c>
    </row>
    <row r="281" spans="19:31">
      <c r="S281" s="64" t="s">
        <v>124</v>
      </c>
      <c r="T281" s="146">
        <f>_xll.qlCalendarAdvance(Calendar,T280,S281,,,trigger)</f>
        <v>42821</v>
      </c>
      <c r="U281" s="78">
        <f>_xll.qlAbcdMathFunctionValue(U$1,($T281-evaluationDate)/365)</f>
        <v>1.8675800759509018E-3</v>
      </c>
      <c r="V281" s="78">
        <f>_xll.qlAbcdMathFunctionValue(V$1,($T281-evaluationDate)/365)</f>
        <v>2.886133059496635E-3</v>
      </c>
      <c r="W281" s="78" t="e">
        <f>_xll.qlAbcdMathFunctionValue(W$1,($T281-evaluationDate)/365)</f>
        <v>#VALUE!</v>
      </c>
      <c r="X281" s="78" t="e">
        <f>_xll.qlAbcdMathFunctionValue(X$1,($T281-evaluationDate)/365)</f>
        <v>#VALUE!</v>
      </c>
      <c r="Y281" s="78">
        <f>_xll.qlAbcdMathFunctionValue(Y$1,($T281-evaluationDate)/365)</f>
        <v>2.0879016435485865E-3</v>
      </c>
      <c r="Z281" s="78">
        <f>_xll.qlAbcdMathFunctionValue(Z$1,($T281-evaluationDate)/365)</f>
        <v>1.9959311598626347E-3</v>
      </c>
      <c r="AA281" s="78">
        <f>_xll.qlAbcdMathFunctionValue(AA$1,($T281-evaluationDate)/365)</f>
        <v>0.21560224591455265</v>
      </c>
      <c r="AB281" s="78">
        <f>_xll.qlAbcdMathFunctionValue(AB$1,($T281-evaluationDate)/365)</f>
        <v>0.21558959206017966</v>
      </c>
      <c r="AD281" s="78">
        <f>_xll.qlAbcdMathFunctionValue(AD$1,($T281-evaluationDate)/365)</f>
        <v>1.4882620761474258E-3</v>
      </c>
      <c r="AE281" s="78">
        <f>_xll.qlAbcdMathFunctionValue(AE$1,($T281-evaluationDate)/365)</f>
        <v>1.4824795186329396E-3</v>
      </c>
    </row>
    <row r="282" spans="19:31">
      <c r="S282" s="64" t="s">
        <v>124</v>
      </c>
      <c r="T282" s="146">
        <f>_xll.qlCalendarAdvance(Calendar,T281,S282,,,trigger)</f>
        <v>42822</v>
      </c>
      <c r="U282" s="78">
        <f>_xll.qlAbcdMathFunctionValue(U$1,($T282-evaluationDate)/365)</f>
        <v>1.8677311399738308E-3</v>
      </c>
      <c r="V282" s="78">
        <f>_xll.qlAbcdMathFunctionValue(V$1,($T282-evaluationDate)/365)</f>
        <v>2.8869442366609836E-3</v>
      </c>
      <c r="W282" s="78" t="e">
        <f>_xll.qlAbcdMathFunctionValue(W$1,($T282-evaluationDate)/365)</f>
        <v>#VALUE!</v>
      </c>
      <c r="X282" s="78" t="e">
        <f>_xll.qlAbcdMathFunctionValue(X$1,($T282-evaluationDate)/365)</f>
        <v>#VALUE!</v>
      </c>
      <c r="Y282" s="78">
        <f>_xll.qlAbcdMathFunctionValue(Y$1,($T282-evaluationDate)/365)</f>
        <v>2.088321878164543E-3</v>
      </c>
      <c r="Z282" s="78">
        <f>_xll.qlAbcdMathFunctionValue(Z$1,($T282-evaluationDate)/365)</f>
        <v>1.996586586925495E-3</v>
      </c>
      <c r="AA282" s="78">
        <f>_xll.qlAbcdMathFunctionValue(AA$1,($T282-evaluationDate)/365)</f>
        <v>0.21560301582125019</v>
      </c>
      <c r="AB282" s="78">
        <f>_xll.qlAbcdMathFunctionValue(AB$1,($T282-evaluationDate)/365)</f>
        <v>0.21559038991179913</v>
      </c>
      <c r="AD282" s="78">
        <f>_xll.qlAbcdMathFunctionValue(AD$1,($T282-evaluationDate)/365)</f>
        <v>1.4886139080579259E-3</v>
      </c>
      <c r="AE282" s="78">
        <f>_xll.qlAbcdMathFunctionValue(AE$1,($T282-evaluationDate)/365)</f>
        <v>1.4828441208119729E-3</v>
      </c>
    </row>
    <row r="283" spans="19:31">
      <c r="S283" s="64" t="s">
        <v>124</v>
      </c>
      <c r="T283" s="146">
        <f>_xll.qlCalendarAdvance(Calendar,T282,S283,,,trigger)</f>
        <v>42823</v>
      </c>
      <c r="U283" s="78">
        <f>_xll.qlAbcdMathFunctionValue(U$1,($T283-evaluationDate)/365)</f>
        <v>1.8678818335582821E-3</v>
      </c>
      <c r="V283" s="78">
        <f>_xll.qlAbcdMathFunctionValue(V$1,($T283-evaluationDate)/365)</f>
        <v>2.8877536440570944E-3</v>
      </c>
      <c r="W283" s="78" t="e">
        <f>_xll.qlAbcdMathFunctionValue(W$1,($T283-evaluationDate)/365)</f>
        <v>#VALUE!</v>
      </c>
      <c r="X283" s="78" t="e">
        <f>_xll.qlAbcdMathFunctionValue(X$1,($T283-evaluationDate)/365)</f>
        <v>#VALUE!</v>
      </c>
      <c r="Y283" s="78">
        <f>_xll.qlAbcdMathFunctionValue(Y$1,($T283-evaluationDate)/365)</f>
        <v>2.0887409263119403E-3</v>
      </c>
      <c r="Z283" s="78">
        <f>_xll.qlAbcdMathFunctionValue(Z$1,($T283-evaluationDate)/365)</f>
        <v>1.9972405840245348E-3</v>
      </c>
      <c r="AA283" s="78">
        <f>_xll.qlAbcdMathFunctionValue(AA$1,($T283-evaluationDate)/365)</f>
        <v>0.21560378401559402</v>
      </c>
      <c r="AB283" s="78">
        <f>_xll.qlAbcdMathFunctionValue(AB$1,($T283-evaluationDate)/365)</f>
        <v>0.21559118602272306</v>
      </c>
      <c r="AD283" s="78">
        <f>_xll.qlAbcdMathFunctionValue(AD$1,($T283-evaluationDate)/365)</f>
        <v>1.4889649574571593E-3</v>
      </c>
      <c r="AE283" s="78">
        <f>_xll.qlAbcdMathFunctionValue(AE$1,($T283-evaluationDate)/365)</f>
        <v>1.4832079275280863E-3</v>
      </c>
    </row>
    <row r="284" spans="19:31">
      <c r="S284" s="64" t="s">
        <v>124</v>
      </c>
      <c r="T284" s="146">
        <f>_xll.qlCalendarAdvance(Calendar,T283,S284,,,trigger)</f>
        <v>42824</v>
      </c>
      <c r="U284" s="78">
        <f>_xll.qlAbcdMathFunctionValue(U$1,($T284-evaluationDate)/365)</f>
        <v>1.8680321570856519E-3</v>
      </c>
      <c r="V284" s="78">
        <f>_xll.qlAbcdMathFunctionValue(V$1,($T284-evaluationDate)/365)</f>
        <v>2.8885612834765252E-3</v>
      </c>
      <c r="W284" s="78" t="e">
        <f>_xll.qlAbcdMathFunctionValue(W$1,($T284-evaluationDate)/365)</f>
        <v>#VALUE!</v>
      </c>
      <c r="X284" s="78" t="e">
        <f>_xll.qlAbcdMathFunctionValue(X$1,($T284-evaluationDate)/365)</f>
        <v>#VALUE!</v>
      </c>
      <c r="Y284" s="78">
        <f>_xll.qlAbcdMathFunctionValue(Y$1,($T284-evaluationDate)/365)</f>
        <v>2.089158789234069E-3</v>
      </c>
      <c r="Z284" s="78">
        <f>_xll.qlAbcdMathFunctionValue(Z$1,($T284-evaluationDate)/365)</f>
        <v>1.9978931526073219E-3</v>
      </c>
      <c r="AA284" s="78">
        <f>_xll.qlAbcdMathFunctionValue(AA$1,($T284-evaluationDate)/365)</f>
        <v>0.21560455049932276</v>
      </c>
      <c r="AB284" s="78">
        <f>_xll.qlAbcdMathFunctionValue(AB$1,($T284-evaluationDate)/365)</f>
        <v>0.21559198039471361</v>
      </c>
      <c r="AD284" s="78">
        <f>_xll.qlAbcdMathFunctionValue(AD$1,($T284-evaluationDate)/365)</f>
        <v>1.4893152251396055E-3</v>
      </c>
      <c r="AE284" s="78">
        <f>_xll.qlAbcdMathFunctionValue(AE$1,($T284-evaluationDate)/365)</f>
        <v>1.4835709395865362E-3</v>
      </c>
    </row>
    <row r="285" spans="19:31">
      <c r="S285" s="64" t="s">
        <v>124</v>
      </c>
      <c r="T285" s="146">
        <f>_xll.qlCalendarAdvance(Calendar,T284,S285,,,trigger)</f>
        <v>42825</v>
      </c>
      <c r="U285" s="78">
        <f>_xll.qlAbcdMathFunctionValue(U$1,($T285-evaluationDate)/365)</f>
        <v>1.8681821109370169E-3</v>
      </c>
      <c r="V285" s="78">
        <f>_xll.qlAbcdMathFunctionValue(V$1,($T285-evaluationDate)/365)</f>
        <v>2.889367156709345E-3</v>
      </c>
      <c r="W285" s="78" t="e">
        <f>_xll.qlAbcdMathFunctionValue(W$1,($T285-evaluationDate)/365)</f>
        <v>#VALUE!</v>
      </c>
      <c r="X285" s="78" t="e">
        <f>_xll.qlAbcdMathFunctionValue(X$1,($T285-evaluationDate)/365)</f>
        <v>#VALUE!</v>
      </c>
      <c r="Y285" s="78">
        <f>_xll.qlAbcdMathFunctionValue(Y$1,($T285-evaluationDate)/365)</f>
        <v>2.0895754681731684E-3</v>
      </c>
      <c r="Z285" s="78">
        <f>_xll.qlAbcdMathFunctionValue(Z$1,($T285-evaluationDate)/365)</f>
        <v>1.9985442941202235E-3</v>
      </c>
      <c r="AA285" s="78">
        <f>_xll.qlAbcdMathFunctionValue(AA$1,($T285-evaluationDate)/365)</f>
        <v>0.21560531527417343</v>
      </c>
      <c r="AB285" s="78">
        <f>_xll.qlAbcdMathFunctionValue(AB$1,($T285-evaluationDate)/365)</f>
        <v>0.21559277302953145</v>
      </c>
      <c r="AD285" s="78">
        <f>_xll.qlAbcdMathFunctionValue(AD$1,($T285-evaluationDate)/365)</f>
        <v>1.489664711899083E-3</v>
      </c>
      <c r="AE285" s="78">
        <f>_xll.qlAbcdMathFunctionValue(AE$1,($T285-evaluationDate)/365)</f>
        <v>1.48393315779191E-3</v>
      </c>
    </row>
    <row r="286" spans="19:31">
      <c r="S286" s="64" t="s">
        <v>124</v>
      </c>
      <c r="T286" s="146">
        <f>_xll.qlCalendarAdvance(Calendar,T285,S286,,,trigger)</f>
        <v>42828</v>
      </c>
      <c r="U286" s="78">
        <f>_xll.qlAbcdMathFunctionValue(U$1,($T286-evaluationDate)/365)</f>
        <v>1.8686297582410629E-3</v>
      </c>
      <c r="V286" s="78">
        <f>_xll.qlAbcdMathFunctionValue(V$1,($T286-evaluationDate)/365)</f>
        <v>2.8917741971664929E-3</v>
      </c>
      <c r="W286" s="78" t="e">
        <f>_xll.qlAbcdMathFunctionValue(W$1,($T286-evaluationDate)/365)</f>
        <v>#VALUE!</v>
      </c>
      <c r="X286" s="78" t="e">
        <f>_xll.qlAbcdMathFunctionValue(X$1,($T286-evaluationDate)/365)</f>
        <v>#VALUE!</v>
      </c>
      <c r="Y286" s="78">
        <f>_xll.qlAbcdMathFunctionValue(Y$1,($T286-evaluationDate)/365)</f>
        <v>2.0908184134990028E-3</v>
      </c>
      <c r="Z286" s="78">
        <f>_xll.qlAbcdMathFunctionValue(Z$1,($T286-evaluationDate)/365)</f>
        <v>2.0004891706852379E-3</v>
      </c>
      <c r="AA286" s="78">
        <f>_xll.qlAbcdMathFunctionValue(AA$1,($T286-evaluationDate)/365)</f>
        <v>0.21560759936280655</v>
      </c>
      <c r="AB286" s="78">
        <f>_xll.qlAbcdMathFunctionValue(AB$1,($T286-evaluationDate)/365)</f>
        <v>0.21559514052853321</v>
      </c>
      <c r="AD286" s="78">
        <f>_xll.qlAbcdMathFunctionValue(AD$1,($T286-evaluationDate)/365)</f>
        <v>1.4907084945679776E-3</v>
      </c>
      <c r="AE286" s="78">
        <f>_xll.qlAbcdMathFunctionValue(AE$1,($T286-evaluationDate)/365)</f>
        <v>1.4850150573254136E-3</v>
      </c>
    </row>
    <row r="287" spans="19:31">
      <c r="S287" s="64" t="s">
        <v>124</v>
      </c>
      <c r="T287" s="146">
        <f>_xll.qlCalendarAdvance(Calendar,T286,S287,,,trigger)</f>
        <v>42829</v>
      </c>
      <c r="U287" s="78">
        <f>_xll.qlAbcdMathFunctionValue(U$1,($T287-evaluationDate)/365)</f>
        <v>1.8687782371927968E-3</v>
      </c>
      <c r="V287" s="78">
        <f>_xll.qlAbcdMathFunctionValue(V$1,($T287-evaluationDate)/365)</f>
        <v>2.8925730235237939E-3</v>
      </c>
      <c r="W287" s="78" t="e">
        <f>_xll.qlAbcdMathFunctionValue(W$1,($T287-evaluationDate)/365)</f>
        <v>#VALUE!</v>
      </c>
      <c r="X287" s="78" t="e">
        <f>_xll.qlAbcdMathFunctionValue(X$1,($T287-evaluationDate)/365)</f>
        <v>#VALUE!</v>
      </c>
      <c r="Y287" s="78">
        <f>_xll.qlAbcdMathFunctionValue(Y$1,($T287-evaluationDate)/365)</f>
        <v>2.0912303689074648E-3</v>
      </c>
      <c r="Z287" s="78">
        <f>_xll.qlAbcdMathFunctionValue(Z$1,($T287-evaluationDate)/365)</f>
        <v>2.0011346183582161E-3</v>
      </c>
      <c r="AA287" s="78">
        <f>_xll.qlAbcdMathFunctionValue(AA$1,($T287-evaluationDate)/365)</f>
        <v>0.21560835731948716</v>
      </c>
      <c r="AB287" s="78">
        <f>_xll.qlAbcdMathFunctionValue(AB$1,($T287-evaluationDate)/365)</f>
        <v>0.21559592623223744</v>
      </c>
      <c r="AD287" s="78">
        <f>_xll.qlAbcdMathFunctionValue(AD$1,($T287-evaluationDate)/365)</f>
        <v>1.4910548655605554E-3</v>
      </c>
      <c r="AE287" s="78">
        <f>_xll.qlAbcdMathFunctionValue(AE$1,($T287-evaluationDate)/365)</f>
        <v>1.4853741081509815E-3</v>
      </c>
    </row>
    <row r="288" spans="19:31">
      <c r="S288" s="64" t="s">
        <v>124</v>
      </c>
      <c r="T288" s="146">
        <f>_xll.qlCalendarAdvance(Calendar,T287,S288,,,trigger)</f>
        <v>42830</v>
      </c>
      <c r="U288" s="78">
        <f>_xll.qlAbcdMathFunctionValue(U$1,($T288-evaluationDate)/365)</f>
        <v>1.8689263483691282E-3</v>
      </c>
      <c r="V288" s="78">
        <f>_xll.qlAbcdMathFunctionValue(V$1,($T288-evaluationDate)/365)</f>
        <v>2.8933700926225192E-3</v>
      </c>
      <c r="W288" s="78" t="e">
        <f>_xll.qlAbcdMathFunctionValue(W$1,($T288-evaluationDate)/365)</f>
        <v>#VALUE!</v>
      </c>
      <c r="X288" s="78" t="e">
        <f>_xll.qlAbcdMathFunctionValue(X$1,($T288-evaluationDate)/365)</f>
        <v>#VALUE!</v>
      </c>
      <c r="Y288" s="78">
        <f>_xll.qlAbcdMathFunctionValue(Y$1,($T288-evaluationDate)/365)</f>
        <v>2.0916411465284114E-3</v>
      </c>
      <c r="Z288" s="78">
        <f>_xll.qlAbcdMathFunctionValue(Z$1,($T288-evaluationDate)/365)</f>
        <v>2.0017786461751161E-3</v>
      </c>
      <c r="AA288" s="78">
        <f>_xll.qlAbcdMathFunctionValue(AA$1,($T288-evaluationDate)/365)</f>
        <v>0.21560911357595355</v>
      </c>
      <c r="AB288" s="78">
        <f>_xll.qlAbcdMathFunctionValue(AB$1,($T288-evaluationDate)/365)</f>
        <v>0.21559671020755036</v>
      </c>
      <c r="AD288" s="78">
        <f>_xll.qlAbcdMathFunctionValue(AD$1,($T288-evaluationDate)/365)</f>
        <v>1.4914004595893531E-3</v>
      </c>
      <c r="AE288" s="78">
        <f>_xll.qlAbcdMathFunctionValue(AE$1,($T288-evaluationDate)/365)</f>
        <v>1.4857323691363838E-3</v>
      </c>
    </row>
    <row r="289" spans="19:31">
      <c r="S289" s="64" t="s">
        <v>124</v>
      </c>
      <c r="T289" s="146">
        <f>_xll.qlCalendarAdvance(Calendar,T288,S289,,,trigger)</f>
        <v>42831</v>
      </c>
      <c r="U289" s="78">
        <f>_xll.qlAbcdMathFunctionValue(U$1,($T289-evaluationDate)/365)</f>
        <v>1.8690740921492228E-3</v>
      </c>
      <c r="V289" s="78">
        <f>_xll.qlAbcdMathFunctionValue(V$1,($T289-evaluationDate)/365)</f>
        <v>2.8941654062438226E-3</v>
      </c>
      <c r="W289" s="78" t="e">
        <f>_xll.qlAbcdMathFunctionValue(W$1,($T289-evaluationDate)/365)</f>
        <v>#VALUE!</v>
      </c>
      <c r="X289" s="78" t="e">
        <f>_xll.qlAbcdMathFunctionValue(X$1,($T289-evaluationDate)/365)</f>
        <v>#VALUE!</v>
      </c>
      <c r="Y289" s="78">
        <f>_xll.qlAbcdMathFunctionValue(Y$1,($T289-evaluationDate)/365)</f>
        <v>2.0920507475978112E-3</v>
      </c>
      <c r="Z289" s="78">
        <f>_xll.qlAbcdMathFunctionValue(Z$1,($T289-evaluationDate)/365)</f>
        <v>2.0024212555751018E-3</v>
      </c>
      <c r="AA289" s="78">
        <f>_xll.qlAbcdMathFunctionValue(AA$1,($T289-evaluationDate)/365)</f>
        <v>0.21560986813393415</v>
      </c>
      <c r="AB289" s="78">
        <f>_xll.qlAbcdMathFunctionValue(AB$1,($T289-evaluationDate)/365)</f>
        <v>0.21559749245622378</v>
      </c>
      <c r="AD289" s="78">
        <f>_xll.qlAbcdMathFunctionValue(AD$1,($T289-evaluationDate)/365)</f>
        <v>1.4917452774442321E-3</v>
      </c>
      <c r="AE289" s="78">
        <f>_xll.qlAbcdMathFunctionValue(AE$1,($T289-evaluationDate)/365)</f>
        <v>1.4860898410822007E-3</v>
      </c>
    </row>
    <row r="290" spans="19:31">
      <c r="S290" s="64" t="s">
        <v>124</v>
      </c>
      <c r="T290" s="146">
        <f>_xll.qlCalendarAdvance(Calendar,T289,S290,,,trigger)</f>
        <v>42832</v>
      </c>
      <c r="U290" s="78">
        <f>_xll.qlAbcdMathFunctionValue(U$1,($T290-evaluationDate)/365)</f>
        <v>1.8692214689119296E-3</v>
      </c>
      <c r="V290" s="78">
        <f>_xll.qlAbcdMathFunctionValue(V$1,($T290-evaluationDate)/365)</f>
        <v>2.8949589661673766E-3</v>
      </c>
      <c r="W290" s="78" t="e">
        <f>_xll.qlAbcdMathFunctionValue(W$1,($T290-evaluationDate)/365)</f>
        <v>#VALUE!</v>
      </c>
      <c r="X290" s="78" t="e">
        <f>_xll.qlAbcdMathFunctionValue(X$1,($T290-evaluationDate)/365)</f>
        <v>#VALUE!</v>
      </c>
      <c r="Y290" s="78">
        <f>_xll.qlAbcdMathFunctionValue(Y$1,($T290-evaluationDate)/365)</f>
        <v>2.0924591733505913E-3</v>
      </c>
      <c r="Z290" s="78">
        <f>_xll.qlAbcdMathFunctionValue(Z$1,($T290-evaluationDate)/365)</f>
        <v>2.0030624479961396E-3</v>
      </c>
      <c r="AA290" s="78">
        <f>_xll.qlAbcdMathFunctionValue(AA$1,($T290-evaluationDate)/365)</f>
        <v>0.21561062099515596</v>
      </c>
      <c r="AB290" s="78">
        <f>_xll.qlAbcdMathFunctionValue(AB$1,($T290-evaluationDate)/365)</f>
        <v>0.21559827298000822</v>
      </c>
      <c r="AD290" s="78">
        <f>_xll.qlAbcdMathFunctionValue(AD$1,($T290-evaluationDate)/365)</f>
        <v>1.4920893199143956E-3</v>
      </c>
      <c r="AE290" s="78">
        <f>_xll.qlAbcdMathFunctionValue(AE$1,($T290-evaluationDate)/365)</f>
        <v>1.4864465247883475E-3</v>
      </c>
    </row>
    <row r="291" spans="19:31">
      <c r="S291" s="64" t="s">
        <v>124</v>
      </c>
      <c r="T291" s="146">
        <f>_xll.qlCalendarAdvance(Calendar,T290,S291,,,trigger)</f>
        <v>42835</v>
      </c>
      <c r="U291" s="78">
        <f>_xll.qlAbcdMathFunctionValue(U$1,($T291-evaluationDate)/365)</f>
        <v>1.8696614008794476E-3</v>
      </c>
      <c r="V291" s="78">
        <f>_xll.qlAbcdMathFunctionValue(V$1,($T291-evaluationDate)/365)</f>
        <v>2.8973291415260662E-3</v>
      </c>
      <c r="W291" s="78" t="e">
        <f>_xll.qlAbcdMathFunctionValue(W$1,($T291-evaluationDate)/365)</f>
        <v>#VALUE!</v>
      </c>
      <c r="X291" s="78" t="e">
        <f>_xll.qlAbcdMathFunctionValue(X$1,($T291-evaluationDate)/365)</f>
        <v>#VALUE!</v>
      </c>
      <c r="Y291" s="78">
        <f>_xll.qlAbcdMathFunctionValue(Y$1,($T291-evaluationDate)/365)</f>
        <v>2.0936774110428711E-3</v>
      </c>
      <c r="Z291" s="78">
        <f>_xll.qlAbcdMathFunctionValue(Z$1,($T291-evaluationDate)/365)</f>
        <v>2.0049775377472905E-3</v>
      </c>
      <c r="AA291" s="78">
        <f>_xll.qlAbcdMathFunctionValue(AA$1,($T291-evaluationDate)/365)</f>
        <v>0.21561286941551708</v>
      </c>
      <c r="AB291" s="78">
        <f>_xll.qlAbcdMathFunctionValue(AB$1,($T291-evaluationDate)/365)</f>
        <v>0.21560060421950983</v>
      </c>
      <c r="AD291" s="78">
        <f>_xll.qlAbcdMathFunctionValue(AD$1,($T291-evaluationDate)/365)</f>
        <v>1.493116802898761E-3</v>
      </c>
      <c r="AE291" s="78">
        <f>_xll.qlAbcdMathFunctionValue(AE$1,($T291-evaluationDate)/365)</f>
        <v>1.487511854457931E-3</v>
      </c>
    </row>
    <row r="292" spans="19:31">
      <c r="S292" s="64" t="s">
        <v>124</v>
      </c>
      <c r="T292" s="146">
        <f>_xll.qlCalendarAdvance(Calendar,T291,S292,,,trigger)</f>
        <v>42836</v>
      </c>
      <c r="U292" s="78">
        <f>_xll.qlAbcdMathFunctionValue(U$1,($T292-evaluationDate)/365)</f>
        <v>1.8698073133547439E-3</v>
      </c>
      <c r="V292" s="78">
        <f>_xll.qlAbcdMathFunctionValue(V$1,($T292-evaluationDate)/365)</f>
        <v>2.8981157044257531E-3</v>
      </c>
      <c r="W292" s="78" t="e">
        <f>_xll.qlAbcdMathFunctionValue(W$1,($T292-evaluationDate)/365)</f>
        <v>#VALUE!</v>
      </c>
      <c r="X292" s="78" t="e">
        <f>_xll.qlAbcdMathFunctionValue(X$1,($T292-evaluationDate)/365)</f>
        <v>#VALUE!</v>
      </c>
      <c r="Y292" s="78">
        <f>_xll.qlAbcdMathFunctionValue(Y$1,($T292-evaluationDate)/365)</f>
        <v>2.0940811478576279E-3</v>
      </c>
      <c r="Z292" s="78">
        <f>_xll.qlAbcdMathFunctionValue(Z$1,($T292-evaluationDate)/365)</f>
        <v>2.0056130766082873E-3</v>
      </c>
      <c r="AA292" s="78">
        <f>_xll.qlAbcdMathFunctionValue(AA$1,($T292-evaluationDate)/365)</f>
        <v>0.21561361550694494</v>
      </c>
      <c r="AB292" s="78">
        <f>_xll.qlAbcdMathFunctionValue(AB$1,($T292-evaluationDate)/365)</f>
        <v>0.21560137786121339</v>
      </c>
      <c r="AD292" s="78">
        <f>_xll.qlAbcdMathFunctionValue(AD$1,($T292-evaluationDate)/365)</f>
        <v>1.49345775170895E-3</v>
      </c>
      <c r="AE292" s="78">
        <f>_xll.qlAbcdMathFunctionValue(AE$1,($T292-evaluationDate)/365)</f>
        <v>1.4878653931912397E-3</v>
      </c>
    </row>
    <row r="293" spans="19:31">
      <c r="S293" s="64" t="s">
        <v>124</v>
      </c>
      <c r="T293" s="146">
        <f>_xll.qlCalendarAdvance(Calendar,T292,S293,,,trigger)</f>
        <v>42837</v>
      </c>
      <c r="U293" s="78">
        <f>_xll.qlAbcdMathFunctionValue(U$1,($T293-evaluationDate)/365)</f>
        <v>1.8699528607021396E-3</v>
      </c>
      <c r="V293" s="78">
        <f>_xll.qlAbcdMathFunctionValue(V$1,($T293-evaluationDate)/365)</f>
        <v>2.898900522503866E-3</v>
      </c>
      <c r="W293" s="78" t="e">
        <f>_xll.qlAbcdMathFunctionValue(W$1,($T293-evaluationDate)/365)</f>
        <v>#VALUE!</v>
      </c>
      <c r="X293" s="78" t="e">
        <f>_xll.qlAbcdMathFunctionValue(X$1,($T293-evaluationDate)/365)</f>
        <v>#VALUE!</v>
      </c>
      <c r="Y293" s="78">
        <f>_xll.qlAbcdMathFunctionValue(Y$1,($T293-evaluationDate)/365)</f>
        <v>2.0944837155147935E-3</v>
      </c>
      <c r="Z293" s="78">
        <f>_xll.qlAbcdMathFunctionValue(Z$1,($T293-evaluationDate)/365)</f>
        <v>2.0062472056622421E-3</v>
      </c>
      <c r="AA293" s="78">
        <f>_xll.qlAbcdMathFunctionValue(AA$1,($T293-evaluationDate)/365)</f>
        <v>0.21561435991022745</v>
      </c>
      <c r="AB293" s="78">
        <f>_xll.qlAbcdMathFunctionValue(AB$1,($T293-evaluationDate)/365)</f>
        <v>0.21560214978675829</v>
      </c>
      <c r="AD293" s="78">
        <f>_xll.qlAbcdMathFunctionValue(AD$1,($T293-evaluationDate)/365)</f>
        <v>1.4937979290705872E-3</v>
      </c>
      <c r="AE293" s="78">
        <f>_xll.qlAbcdMathFunctionValue(AE$1,($T293-evaluationDate)/365)</f>
        <v>1.488218147674478E-3</v>
      </c>
    </row>
    <row r="294" spans="19:31">
      <c r="S294" s="64" t="s">
        <v>124</v>
      </c>
      <c r="T294" s="146">
        <f>_xll.qlCalendarAdvance(Calendar,T293,S294,,,trigger)</f>
        <v>42838</v>
      </c>
      <c r="U294" s="78">
        <f>_xll.qlAbcdMathFunctionValue(U$1,($T294-evaluationDate)/365)</f>
        <v>1.8700980432985823E-3</v>
      </c>
      <c r="V294" s="78">
        <f>_xll.qlAbcdMathFunctionValue(V$1,($T294-evaluationDate)/365)</f>
        <v>2.8996835975312113E-3</v>
      </c>
      <c r="W294" s="78" t="e">
        <f>_xll.qlAbcdMathFunctionValue(W$1,($T294-evaluationDate)/365)</f>
        <v>#VALUE!</v>
      </c>
      <c r="X294" s="78" t="e">
        <f>_xll.qlAbcdMathFunctionValue(X$1,($T294-evaluationDate)/365)</f>
        <v>#VALUE!</v>
      </c>
      <c r="Y294" s="78">
        <f>_xll.qlAbcdMathFunctionValue(Y$1,($T294-evaluationDate)/365)</f>
        <v>2.094885115243058E-3</v>
      </c>
      <c r="Z294" s="78">
        <f>_xll.qlAbcdMathFunctionValue(Z$1,($T294-evaluationDate)/365)</f>
        <v>2.0068799263399557E-3</v>
      </c>
      <c r="AA294" s="78">
        <f>_xll.qlAbcdMathFunctionValue(AA$1,($T294-evaluationDate)/365)</f>
        <v>0.215615102627083</v>
      </c>
      <c r="AB294" s="78">
        <f>_xll.qlAbcdMathFunctionValue(AB$1,($T294-evaluationDate)/365)</f>
        <v>0.21560291999788625</v>
      </c>
      <c r="AD294" s="78">
        <f>_xll.qlAbcdMathFunctionValue(AD$1,($T294-evaluationDate)/365)</f>
        <v>1.4941373357689382E-3</v>
      </c>
      <c r="AE294" s="78">
        <f>_xll.qlAbcdMathFunctionValue(AE$1,($T294-evaluationDate)/365)</f>
        <v>1.4885701187035763E-3</v>
      </c>
    </row>
    <row r="295" spans="19:31">
      <c r="S295" s="64" t="s">
        <v>124</v>
      </c>
      <c r="T295" s="146">
        <f>_xll.qlCalendarAdvance(Calendar,T294,S295,,,trigger)</f>
        <v>42843</v>
      </c>
      <c r="U295" s="78">
        <f>_xll.qlAbcdMathFunctionValue(U$1,($T295-evaluationDate)/365)</f>
        <v>1.8708184981875908E-3</v>
      </c>
      <c r="V295" s="78">
        <f>_xll.qlAbcdMathFunctionValue(V$1,($T295-evaluationDate)/365)</f>
        <v>2.903572888781509E-3</v>
      </c>
      <c r="W295" s="78" t="e">
        <f>_xll.qlAbcdMathFunctionValue(W$1,($T295-evaluationDate)/365)</f>
        <v>#VALUE!</v>
      </c>
      <c r="X295" s="78" t="e">
        <f>_xll.qlAbcdMathFunctionValue(X$1,($T295-evaluationDate)/365)</f>
        <v>#VALUE!</v>
      </c>
      <c r="Y295" s="78">
        <f>_xll.qlAbcdMathFunctionValue(Y$1,($T295-evaluationDate)/365)</f>
        <v>2.0968746378824642E-3</v>
      </c>
      <c r="Z295" s="78">
        <f>_xll.qlAbcdMathFunctionValue(Z$1,($T295-evaluationDate)/365)</f>
        <v>2.0100224540796773E-3</v>
      </c>
      <c r="AA295" s="78">
        <f>_xll.qlAbcdMathFunctionValue(AA$1,($T295-evaluationDate)/365)</f>
        <v>0.21561879097499925</v>
      </c>
      <c r="AB295" s="78">
        <f>_xll.qlAbcdMathFunctionValue(AB$1,($T295-evaluationDate)/365)</f>
        <v>0.21560674539813046</v>
      </c>
      <c r="AD295" s="78">
        <f>_xll.qlAbcdMathFunctionValue(AD$1,($T295-evaluationDate)/365)</f>
        <v>1.4958228367499462E-3</v>
      </c>
      <c r="AE295" s="78">
        <f>_xll.qlAbcdMathFunctionValue(AE$1,($T295-evaluationDate)/365)</f>
        <v>1.4903182498481366E-3</v>
      </c>
    </row>
    <row r="296" spans="19:31">
      <c r="S296" s="64" t="s">
        <v>124</v>
      </c>
      <c r="T296" s="146">
        <f>_xll.qlCalendarAdvance(Calendar,T295,S296,,,trigger)</f>
        <v>42844</v>
      </c>
      <c r="U296" s="78">
        <f>_xll.qlAbcdMathFunctionValue(U$1,($T296-evaluationDate)/365)</f>
        <v>1.8709615001765547E-3</v>
      </c>
      <c r="V296" s="78">
        <f>_xll.qlAbcdMathFunctionValue(V$1,($T296-evaluationDate)/365)</f>
        <v>2.904345542608708E-3</v>
      </c>
      <c r="W296" s="78" t="e">
        <f>_xll.qlAbcdMathFunctionValue(W$1,($T296-evaluationDate)/365)</f>
        <v>#VALUE!</v>
      </c>
      <c r="X296" s="78" t="e">
        <f>_xll.qlAbcdMathFunctionValue(X$1,($T296-evaluationDate)/365)</f>
        <v>#VALUE!</v>
      </c>
      <c r="Y296" s="78">
        <f>_xll.qlAbcdMathFunctionValue(Y$1,($T296-evaluationDate)/365)</f>
        <v>2.0972690557817964E-3</v>
      </c>
      <c r="Z296" s="78">
        <f>_xll.qlAbcdMathFunctionValue(Z$1,($T296-evaluationDate)/365)</f>
        <v>2.0106467544801646E-3</v>
      </c>
      <c r="AA296" s="78">
        <f>_xll.qlAbcdMathFunctionValue(AA$1,($T296-evaluationDate)/365)</f>
        <v>0.21561952360929884</v>
      </c>
      <c r="AB296" s="78">
        <f>_xll.qlAbcdMathFunctionValue(AB$1,($T296-evaluationDate)/365)</f>
        <v>0.21560750535925166</v>
      </c>
      <c r="AD296" s="78">
        <f>_xll.qlAbcdMathFunctionValue(AD$1,($T296-evaluationDate)/365)</f>
        <v>1.496157635922563E-3</v>
      </c>
      <c r="AE296" s="78">
        <f>_xll.qlAbcdMathFunctionValue(AE$1,($T296-evaluationDate)/365)</f>
        <v>1.4906655368298418E-3</v>
      </c>
    </row>
    <row r="297" spans="19:31">
      <c r="S297" s="64" t="s">
        <v>124</v>
      </c>
      <c r="T297" s="146">
        <f>_xll.qlCalendarAdvance(Calendar,T296,S297,,,trigger)</f>
        <v>42845</v>
      </c>
      <c r="U297" s="78">
        <f>_xll.qlAbcdMathFunctionValue(U$1,($T297-evaluationDate)/365)</f>
        <v>1.8711041400443712E-3</v>
      </c>
      <c r="V297" s="78">
        <f>_xll.qlAbcdMathFunctionValue(V$1,($T297-evaluationDate)/365)</f>
        <v>2.9051164657395725E-3</v>
      </c>
      <c r="W297" s="78" t="e">
        <f>_xll.qlAbcdMathFunctionValue(W$1,($T297-evaluationDate)/365)</f>
        <v>#VALUE!</v>
      </c>
      <c r="X297" s="78" t="e">
        <f>_xll.qlAbcdMathFunctionValue(X$1,($T297-evaluationDate)/365)</f>
        <v>#VALUE!</v>
      </c>
      <c r="Y297" s="78">
        <f>_xll.qlAbcdMathFunctionValue(Y$1,($T297-evaluationDate)/365)</f>
        <v>2.0976623143240669E-3</v>
      </c>
      <c r="Z297" s="78">
        <f>_xll.qlAbcdMathFunctionValue(Z$1,($T297-evaluationDate)/365)</f>
        <v>2.0112696564867317E-3</v>
      </c>
      <c r="AA297" s="78">
        <f>_xll.qlAbcdMathFunctionValue(AA$1,($T297-evaluationDate)/365)</f>
        <v>0.21562025456916009</v>
      </c>
      <c r="AB297" s="78">
        <f>_xll.qlAbcdMathFunctionValue(AB$1,($T297-evaluationDate)/365)</f>
        <v>0.21560826361810739</v>
      </c>
      <c r="AD297" s="78">
        <f>_xll.qlAbcdMathFunctionValue(AD$1,($T297-evaluationDate)/365)</f>
        <v>1.4964916699104621E-3</v>
      </c>
      <c r="AE297" s="78">
        <f>_xll.qlAbcdMathFunctionValue(AE$1,($T297-evaluationDate)/365)</f>
        <v>1.4910120459103904E-3</v>
      </c>
    </row>
    <row r="298" spans="19:31">
      <c r="S298" s="64" t="s">
        <v>124</v>
      </c>
      <c r="T298" s="146">
        <f>_xll.qlCalendarAdvance(Calendar,T297,S298,,,trigger)</f>
        <v>42846</v>
      </c>
      <c r="U298" s="78">
        <f>_xll.qlAbcdMathFunctionValue(U$1,($T298-evaluationDate)/365)</f>
        <v>1.8712464181654678E-3</v>
      </c>
      <c r="V298" s="78">
        <f>_xll.qlAbcdMathFunctionValue(V$1,($T298-evaluationDate)/365)</f>
        <v>2.9058856599331489E-3</v>
      </c>
      <c r="W298" s="78" t="e">
        <f>_xll.qlAbcdMathFunctionValue(W$1,($T298-evaluationDate)/365)</f>
        <v>#VALUE!</v>
      </c>
      <c r="X298" s="78" t="e">
        <f>_xll.qlAbcdMathFunctionValue(X$1,($T298-evaluationDate)/365)</f>
        <v>#VALUE!</v>
      </c>
      <c r="Y298" s="78">
        <f>_xll.qlAbcdMathFunctionValue(Y$1,($T298-evaluationDate)/365)</f>
        <v>2.098054414729694E-3</v>
      </c>
      <c r="Z298" s="78">
        <f>_xll.qlAbcdMathFunctionValue(Z$1,($T298-evaluationDate)/365)</f>
        <v>2.0118911615206788E-3</v>
      </c>
      <c r="AA298" s="78">
        <f>_xll.qlAbcdMathFunctionValue(AA$1,($T298-evaluationDate)/365)</f>
        <v>0.21562098385628997</v>
      </c>
      <c r="AB298" s="78">
        <f>_xll.qlAbcdMathFunctionValue(AB$1,($T298-evaluationDate)/365)</f>
        <v>0.21560902017642783</v>
      </c>
      <c r="AD298" s="78">
        <f>_xll.qlAbcdMathFunctionValue(AD$1,($T298-evaluationDate)/365)</f>
        <v>1.4968249394936898E-3</v>
      </c>
      <c r="AE298" s="78">
        <f>_xll.qlAbcdMathFunctionValue(AE$1,($T298-evaluationDate)/365)</f>
        <v>1.4913577778804255E-3</v>
      </c>
    </row>
    <row r="299" spans="19:31">
      <c r="S299" s="64" t="s">
        <v>124</v>
      </c>
      <c r="T299" s="146">
        <f>_xll.qlCalendarAdvance(Calendar,T298,S299,,,trigger)</f>
        <v>42849</v>
      </c>
      <c r="U299" s="78">
        <f>_xll.qlAbcdMathFunctionValue(U$1,($T299-evaluationDate)/365)</f>
        <v>1.8716710857880085E-3</v>
      </c>
      <c r="V299" s="78">
        <f>_xll.qlAbcdMathFunctionValue(V$1,($T299-evaluationDate)/365)</f>
        <v>2.9081828864586426E-3</v>
      </c>
      <c r="W299" s="78" t="e">
        <f>_xll.qlAbcdMathFunctionValue(W$1,($T299-evaluationDate)/365)</f>
        <v>#VALUE!</v>
      </c>
      <c r="X299" s="78" t="e">
        <f>_xll.qlAbcdMathFunctionValue(X$1,($T299-evaluationDate)/365)</f>
        <v>#VALUE!</v>
      </c>
      <c r="Y299" s="78">
        <f>_xll.qlAbcdMathFunctionValue(Y$1,($T299-evaluationDate)/365)</f>
        <v>2.0992237793154294E-3</v>
      </c>
      <c r="Z299" s="78">
        <f>_xll.qlAbcdMathFunctionValue(Z$1,($T299-evaluationDate)/365)</f>
        <v>2.0137473089820532E-3</v>
      </c>
      <c r="AA299" s="78">
        <f>_xll.qlAbcdMathFunctionValue(AA$1,($T299-evaluationDate)/365)</f>
        <v>0.21562316169833956</v>
      </c>
      <c r="AB299" s="78">
        <f>_xll.qlAbcdMathFunctionValue(AB$1,($T299-evaluationDate)/365)</f>
        <v>0.21561127966545707</v>
      </c>
      <c r="AD299" s="78">
        <f>_xll.qlAbcdMathFunctionValue(AD$1,($T299-evaluationDate)/365)</f>
        <v>1.4978201696060379E-3</v>
      </c>
      <c r="AE299" s="78">
        <f>_xll.qlAbcdMathFunctionValue(AE$1,($T299-evaluationDate)/365)</f>
        <v>1.4923903190240126E-3</v>
      </c>
    </row>
    <row r="300" spans="19:31">
      <c r="S300" s="64" t="s">
        <v>124</v>
      </c>
      <c r="T300" s="146">
        <f>_xll.qlCalendarAdvance(Calendar,T299,S300,,,trigger)</f>
        <v>42850</v>
      </c>
      <c r="U300" s="78">
        <f>_xll.qlAbcdMathFunctionValue(U$1,($T300-evaluationDate)/365)</f>
        <v>1.8718119206602274E-3</v>
      </c>
      <c r="V300" s="78">
        <f>_xll.qlAbcdMathFunctionValue(V$1,($T300-evaluationDate)/365)</f>
        <v>2.9089451824642443E-3</v>
      </c>
      <c r="W300" s="78" t="e">
        <f>_xll.qlAbcdMathFunctionValue(W$1,($T300-evaluationDate)/365)</f>
        <v>#VALUE!</v>
      </c>
      <c r="X300" s="78" t="e">
        <f>_xll.qlAbcdMathFunctionValue(X$1,($T300-evaluationDate)/365)</f>
        <v>#VALUE!</v>
      </c>
      <c r="Y300" s="78">
        <f>_xll.qlAbcdMathFunctionValue(Y$1,($T300-evaluationDate)/365)</f>
        <v>2.0996112593580528E-3</v>
      </c>
      <c r="Z300" s="78">
        <f>_xll.qlAbcdMathFunctionValue(Z$1,($T300-evaluationDate)/365)</f>
        <v>2.014363240314863E-3</v>
      </c>
      <c r="AA300" s="78">
        <f>_xll.qlAbcdMathFunctionValue(AA$1,($T300-evaluationDate)/365)</f>
        <v>0.21562388431158505</v>
      </c>
      <c r="AB300" s="78">
        <f>_xll.qlAbcdMathFunctionValue(AB$1,($T300-evaluationDate)/365)</f>
        <v>0.21561202943890892</v>
      </c>
      <c r="AD300" s="78">
        <f>_xll.qlAbcdMathFunctionValue(AD$1,($T300-evaluationDate)/365)</f>
        <v>1.4981503893580273E-3</v>
      </c>
      <c r="AE300" s="78">
        <f>_xll.qlAbcdMathFunctionValue(AE$1,($T300-evaluationDate)/365)</f>
        <v>1.4927329504452677E-3</v>
      </c>
    </row>
    <row r="301" spans="19:31">
      <c r="S301" s="64" t="s">
        <v>124</v>
      </c>
      <c r="T301" s="146">
        <f>_xll.qlCalendarAdvance(Calendar,T300,S301,,,trigger)</f>
        <v>42851</v>
      </c>
      <c r="U301" s="78">
        <f>_xll.qlAbcdMathFunctionValue(U$1,($T301-evaluationDate)/365)</f>
        <v>1.8719523956531609E-3</v>
      </c>
      <c r="V301" s="78">
        <f>_xll.qlAbcdMathFunctionValue(V$1,($T301-evaluationDate)/365)</f>
        <v>2.9097057583058355E-3</v>
      </c>
      <c r="W301" s="78" t="e">
        <f>_xll.qlAbcdMathFunctionValue(W$1,($T301-evaluationDate)/365)</f>
        <v>#VALUE!</v>
      </c>
      <c r="X301" s="78" t="e">
        <f>_xll.qlAbcdMathFunctionValue(X$1,($T301-evaluationDate)/365)</f>
        <v>#VALUE!</v>
      </c>
      <c r="Y301" s="78">
        <f>_xll.qlAbcdMathFunctionValue(Y$1,($T301-evaluationDate)/365)</f>
        <v>2.0999975873506761E-3</v>
      </c>
      <c r="Z301" s="78">
        <f>_xll.qlAbcdMathFunctionValue(Z$1,($T301-evaluationDate)/365)</f>
        <v>2.0149777817638176E-3</v>
      </c>
      <c r="AA301" s="78">
        <f>_xll.qlAbcdMathFunctionValue(AA$1,($T301-evaluationDate)/365)</f>
        <v>0.21562460526061261</v>
      </c>
      <c r="AB301" s="78">
        <f>_xll.qlAbcdMathFunctionValue(AB$1,($T301-evaluationDate)/365)</f>
        <v>0.21561277752045463</v>
      </c>
      <c r="AD301" s="78">
        <f>_xll.qlAbcdMathFunctionValue(AD$1,($T301-evaluationDate)/365)</f>
        <v>1.4984798485958239E-3</v>
      </c>
      <c r="AE301" s="78">
        <f>_xll.qlAbcdMathFunctionValue(AE$1,($T301-evaluationDate)/365)</f>
        <v>1.493074808699361E-3</v>
      </c>
    </row>
    <row r="302" spans="19:31">
      <c r="S302" s="64" t="s">
        <v>124</v>
      </c>
      <c r="T302" s="146">
        <f>_xll.qlCalendarAdvance(Calendar,T301,S302,,,trigger)</f>
        <v>42852</v>
      </c>
      <c r="U302" s="78">
        <f>_xll.qlAbcdMathFunctionValue(U$1,($T302-evaluationDate)/365)</f>
        <v>1.8720925111393556E-3</v>
      </c>
      <c r="V302" s="78">
        <f>_xll.qlAbcdMathFunctionValue(V$1,($T302-evaluationDate)/365)</f>
        <v>2.9104646157336895E-3</v>
      </c>
      <c r="W302" s="78" t="e">
        <f>_xll.qlAbcdMathFunctionValue(W$1,($T302-evaluationDate)/365)</f>
        <v>#VALUE!</v>
      </c>
      <c r="X302" s="78" t="e">
        <f>_xll.qlAbcdMathFunctionValue(X$1,($T302-evaluationDate)/365)</f>
        <v>#VALUE!</v>
      </c>
      <c r="Y302" s="78">
        <f>_xll.qlAbcdMathFunctionValue(Y$1,($T302-evaluationDate)/365)</f>
        <v>2.1003827645075445E-3</v>
      </c>
      <c r="Z302" s="78">
        <f>_xll.qlAbcdMathFunctionValue(Z$1,($T302-evaluationDate)/365)</f>
        <v>2.0155909347431273E-3</v>
      </c>
      <c r="AA302" s="78">
        <f>_xll.qlAbcdMathFunctionValue(AA$1,($T302-evaluationDate)/365)</f>
        <v>0.21562532454712069</v>
      </c>
      <c r="AB302" s="78">
        <f>_xll.qlAbcdMathFunctionValue(AB$1,($T302-evaluationDate)/365)</f>
        <v>0.21561352391181568</v>
      </c>
      <c r="AD302" s="78">
        <f>_xll.qlAbcdMathFunctionValue(AD$1,($T302-evaluationDate)/365)</f>
        <v>1.4988085480955775E-3</v>
      </c>
      <c r="AE302" s="78">
        <f>_xll.qlAbcdMathFunctionValue(AE$1,($T302-evaluationDate)/365)</f>
        <v>1.4934158945729917E-3</v>
      </c>
    </row>
    <row r="303" spans="19:31">
      <c r="S303" s="64" t="s">
        <v>124</v>
      </c>
      <c r="T303" s="146">
        <f>_xll.qlCalendarAdvance(Calendar,T302,S303,,,trigger)</f>
        <v>42853</v>
      </c>
      <c r="U303" s="78">
        <f>_xll.qlAbcdMathFunctionValue(U$1,($T303-evaluationDate)/365)</f>
        <v>1.8722322674910468E-3</v>
      </c>
      <c r="V303" s="78">
        <f>_xll.qlAbcdMathFunctionValue(V$1,($T303-evaluationDate)/365)</f>
        <v>2.9112217564966208E-3</v>
      </c>
      <c r="W303" s="78" t="e">
        <f>_xll.qlAbcdMathFunctionValue(W$1,($T303-evaluationDate)/365)</f>
        <v>#VALUE!</v>
      </c>
      <c r="X303" s="78" t="e">
        <f>_xll.qlAbcdMathFunctionValue(X$1,($T303-evaluationDate)/365)</f>
        <v>#VALUE!</v>
      </c>
      <c r="Y303" s="78">
        <f>_xll.qlAbcdMathFunctionValue(Y$1,($T303-evaluationDate)/365)</f>
        <v>2.1007667920418791E-3</v>
      </c>
      <c r="Z303" s="78">
        <f>_xll.qlAbcdMathFunctionValue(Z$1,($T303-evaluationDate)/365)</f>
        <v>2.0162027006658269E-3</v>
      </c>
      <c r="AA303" s="78">
        <f>_xll.qlAbcdMathFunctionValue(AA$1,($T303-evaluationDate)/365)</f>
        <v>0.21562604217280631</v>
      </c>
      <c r="AB303" s="78">
        <f>_xll.qlAbcdMathFunctionValue(AB$1,($T303-evaluationDate)/365)</f>
        <v>0.21561426861471217</v>
      </c>
      <c r="AD303" s="78">
        <f>_xll.qlAbcdMathFunctionValue(AD$1,($T303-evaluationDate)/365)</f>
        <v>1.4991364886327908E-3</v>
      </c>
      <c r="AE303" s="78">
        <f>_xll.qlAbcdMathFunctionValue(AE$1,($T303-evaluationDate)/365)</f>
        <v>1.4937562088522052E-3</v>
      </c>
    </row>
    <row r="304" spans="19:31">
      <c r="S304" s="64" t="s">
        <v>124</v>
      </c>
      <c r="T304" s="146">
        <f>_xll.qlCalendarAdvance(Calendar,T303,S304,,,trigger)</f>
        <v>42857</v>
      </c>
      <c r="U304" s="78">
        <f>_xll.qlAbcdMathFunctionValue(U$1,($T304-evaluationDate)/365)</f>
        <v>1.8727877089865506E-3</v>
      </c>
      <c r="V304" s="78">
        <f>_xll.qlAbcdMathFunctionValue(V$1,($T304-evaluationDate)/365)</f>
        <v>2.9142331878244335E-3</v>
      </c>
      <c r="W304" s="78" t="e">
        <f>_xll.qlAbcdMathFunctionValue(W$1,($T304-evaluationDate)/365)</f>
        <v>#VALUE!</v>
      </c>
      <c r="X304" s="78" t="e">
        <f>_xll.qlAbcdMathFunctionValue(X$1,($T304-evaluationDate)/365)</f>
        <v>#VALUE!</v>
      </c>
      <c r="Y304" s="78">
        <f>_xll.qlAbcdMathFunctionValue(Y$1,($T304-evaluationDate)/365)</f>
        <v>2.1022914301824114E-3</v>
      </c>
      <c r="Z304" s="78">
        <f>_xll.qlAbcdMathFunctionValue(Z$1,($T304-evaluationDate)/365)</f>
        <v>2.0186359220099961E-3</v>
      </c>
      <c r="AA304" s="78">
        <f>_xll.qlAbcdMathFunctionValue(AA$1,($T304-evaluationDate)/365)</f>
        <v>0.21562889610121483</v>
      </c>
      <c r="AB304" s="78">
        <f>_xll.qlAbcdMathFunctionValue(AB$1,($T304-evaluationDate)/365)</f>
        <v>0.21561723057600421</v>
      </c>
      <c r="AD304" s="78">
        <f>_xll.qlAbcdMathFunctionValue(AD$1,($T304-evaluationDate)/365)</f>
        <v>1.5004406766436582E-3</v>
      </c>
      <c r="AE304" s="78">
        <f>_xll.qlAbcdMathFunctionValue(AE$1,($T304-evaluationDate)/365)</f>
        <v>1.4951097657228689E-3</v>
      </c>
    </row>
    <row r="305" spans="19:31">
      <c r="S305" s="64" t="s">
        <v>124</v>
      </c>
      <c r="T305" s="146">
        <f>_xll.qlCalendarAdvance(Calendar,T304,S305,,,trigger)</f>
        <v>42858</v>
      </c>
      <c r="U305" s="78">
        <f>_xll.qlAbcdMathFunctionValue(U$1,($T305-evaluationDate)/365)</f>
        <v>1.8729256752383263E-3</v>
      </c>
      <c r="V305" s="78">
        <f>_xll.qlAbcdMathFunctionValue(V$1,($T305-evaluationDate)/365)</f>
        <v>2.9149817714440077E-3</v>
      </c>
      <c r="W305" s="78" t="e">
        <f>_xll.qlAbcdMathFunctionValue(W$1,($T305-evaluationDate)/365)</f>
        <v>#VALUE!</v>
      </c>
      <c r="X305" s="78" t="e">
        <f>_xll.qlAbcdMathFunctionValue(X$1,($T305-evaluationDate)/365)</f>
        <v>#VALUE!</v>
      </c>
      <c r="Y305" s="78">
        <f>_xll.qlAbcdMathFunctionValue(Y$1,($T305-evaluationDate)/365)</f>
        <v>2.1026697277665251E-3</v>
      </c>
      <c r="Z305" s="78">
        <f>_xll.qlAbcdMathFunctionValue(Z$1,($T305-evaluationDate)/365)</f>
        <v>2.0192407738039661E-3</v>
      </c>
      <c r="AA305" s="78">
        <f>_xll.qlAbcdMathFunctionValue(AA$1,($T305-evaluationDate)/365)</f>
        <v>0.21562960544819382</v>
      </c>
      <c r="AB305" s="78">
        <f>_xll.qlAbcdMathFunctionValue(AB$1,($T305-evaluationDate)/365)</f>
        <v>0.21561796686232912</v>
      </c>
      <c r="AD305" s="78">
        <f>_xll.qlAbcdMathFunctionValue(AD$1,($T305-evaluationDate)/365)</f>
        <v>1.5007648339780818E-3</v>
      </c>
      <c r="AE305" s="78">
        <f>_xll.qlAbcdMathFunctionValue(AE$1,($T305-evaluationDate)/365)</f>
        <v>1.4954462337977616E-3</v>
      </c>
    </row>
    <row r="306" spans="19:31">
      <c r="S306" s="64" t="s">
        <v>124</v>
      </c>
      <c r="T306" s="146">
        <f>_xll.qlCalendarAdvance(Calendar,T305,S306,,,trigger)</f>
        <v>42859</v>
      </c>
      <c r="U306" s="78">
        <f>_xll.qlAbcdMathFunctionValue(U$1,($T306-evaluationDate)/365)</f>
        <v>1.8730632845824582E-3</v>
      </c>
      <c r="V306" s="78">
        <f>_xll.qlAbcdMathFunctionValue(V$1,($T306-evaluationDate)/365)</f>
        <v>2.9157286488609838E-3</v>
      </c>
      <c r="W306" s="78" t="e">
        <f>_xll.qlAbcdMathFunctionValue(W$1,($T306-evaluationDate)/365)</f>
        <v>#VALUE!</v>
      </c>
      <c r="X306" s="78" t="e">
        <f>_xll.qlAbcdMathFunctionValue(X$1,($T306-evaluationDate)/365)</f>
        <v>#VALUE!</v>
      </c>
      <c r="Y306" s="78">
        <f>_xll.qlAbcdMathFunctionValue(Y$1,($T306-evaluationDate)/365)</f>
        <v>2.103046882985926E-3</v>
      </c>
      <c r="Z306" s="78">
        <f>_xll.qlAbcdMathFunctionValue(Z$1,($T306-evaluationDate)/365)</f>
        <v>2.0198442469948306E-3</v>
      </c>
      <c r="AA306" s="78">
        <f>_xll.qlAbcdMathFunctionValue(AA$1,($T306-evaluationDate)/365)</f>
        <v>0.21563031314450273</v>
      </c>
      <c r="AB306" s="78">
        <f>_xll.qlAbcdMathFunctionValue(AB$1,($T306-evaluationDate)/365)</f>
        <v>0.2156187014704799</v>
      </c>
      <c r="AD306" s="78">
        <f>_xll.qlAbcdMathFunctionValue(AD$1,($T306-evaluationDate)/365)</f>
        <v>1.5010882369894114E-3</v>
      </c>
      <c r="AE306" s="78">
        <f>_xll.qlAbcdMathFunctionValue(AE$1,($T306-evaluationDate)/365)</f>
        <v>1.4957819349807693E-3</v>
      </c>
    </row>
    <row r="307" spans="19:31">
      <c r="S307" s="64" t="s">
        <v>124</v>
      </c>
      <c r="T307" s="146">
        <f>_xll.qlCalendarAdvance(Calendar,T306,S307,,,trigger)</f>
        <v>42860</v>
      </c>
      <c r="U307" s="78">
        <f>_xll.qlAbcdMathFunctionValue(U$1,($T307-evaluationDate)/365)</f>
        <v>1.8732005373890005E-3</v>
      </c>
      <c r="V307" s="78">
        <f>_xll.qlAbcdMathFunctionValue(V$1,($T307-evaluationDate)/365)</f>
        <v>2.9164738218140016E-3</v>
      </c>
      <c r="W307" s="78" t="e">
        <f>_xll.qlAbcdMathFunctionValue(W$1,($T307-evaluationDate)/365)</f>
        <v>#VALUE!</v>
      </c>
      <c r="X307" s="78" t="e">
        <f>_xll.qlAbcdMathFunctionValue(X$1,($T307-evaluationDate)/365)</f>
        <v>#VALUE!</v>
      </c>
      <c r="Y307" s="78">
        <f>_xll.qlAbcdMathFunctionValue(Y$1,($T307-evaluationDate)/365)</f>
        <v>2.1034228970466763E-3</v>
      </c>
      <c r="Z307" s="78">
        <f>_xll.qlAbcdMathFunctionValue(Z$1,($T307-evaluationDate)/365)</f>
        <v>2.0204463429874023E-3</v>
      </c>
      <c r="AA307" s="78">
        <f>_xll.qlAbcdMathFunctionValue(AA$1,($T307-evaluationDate)/365)</f>
        <v>0.21563101919182873</v>
      </c>
      <c r="AB307" s="78">
        <f>_xll.qlAbcdMathFunctionValue(AB$1,($T307-evaluationDate)/365)</f>
        <v>0.21561943440216669</v>
      </c>
      <c r="AD307" s="78">
        <f>_xll.qlAbcdMathFunctionValue(AD$1,($T307-evaluationDate)/365)</f>
        <v>1.5014108864486314E-3</v>
      </c>
      <c r="AE307" s="78">
        <f>_xll.qlAbcdMathFunctionValue(AE$1,($T307-evaluationDate)/365)</f>
        <v>1.4961168700533618E-3</v>
      </c>
    </row>
    <row r="308" spans="19:31">
      <c r="S308" s="64" t="s">
        <v>124</v>
      </c>
      <c r="T308" s="146">
        <f>_xll.qlCalendarAdvance(Calendar,T307,S308,,,trigger)</f>
        <v>42863</v>
      </c>
      <c r="U308" s="78">
        <f>_xll.qlAbcdMathFunctionValue(U$1,($T308-evaluationDate)/365)</f>
        <v>1.8736101602789671E-3</v>
      </c>
      <c r="V308" s="78">
        <f>_xll.qlAbcdMathFunctionValue(V$1,($T308-evaluationDate)/365)</f>
        <v>2.9186991312539347E-3</v>
      </c>
      <c r="W308" s="78" t="e">
        <f>_xll.qlAbcdMathFunctionValue(W$1,($T308-evaluationDate)/365)</f>
        <v>#VALUE!</v>
      </c>
      <c r="X308" s="78" t="e">
        <f>_xll.qlAbcdMathFunctionValue(X$1,($T308-evaluationDate)/365)</f>
        <v>#VALUE!</v>
      </c>
      <c r="Y308" s="78">
        <f>_xll.qlAbcdMathFunctionValue(Y$1,($T308-evaluationDate)/365)</f>
        <v>2.1045441043223471E-3</v>
      </c>
      <c r="Z308" s="78">
        <f>_xll.qlAbcdMathFunctionValue(Z$1,($T308-evaluationDate)/365)</f>
        <v>2.0222443818058928E-3</v>
      </c>
      <c r="AA308" s="78">
        <f>_xll.qlAbcdMathFunctionValue(AA$1,($T308-evaluationDate)/365)</f>
        <v>0.21563312745675925</v>
      </c>
      <c r="AB308" s="78">
        <f>_xll.qlAbcdMathFunctionValue(AB$1,($T308-evaluationDate)/365)</f>
        <v>0.21562162315552227</v>
      </c>
      <c r="AD308" s="78">
        <f>_xll.qlAbcdMathFunctionValue(AD$1,($T308-evaluationDate)/365)</f>
        <v>1.5023743212138232E-3</v>
      </c>
      <c r="AE308" s="78">
        <f>_xll.qlAbcdMathFunctionValue(AE$1,($T308-evaluationDate)/365)</f>
        <v>1.4971170864135877E-3</v>
      </c>
    </row>
    <row r="309" spans="19:31">
      <c r="S309" s="64" t="s">
        <v>124</v>
      </c>
      <c r="T309" s="146">
        <f>_xll.qlCalendarAdvance(Calendar,T308,S309,,,trigger)</f>
        <v>42864</v>
      </c>
      <c r="U309" s="78">
        <f>_xll.qlAbcdMathFunctionValue(U$1,($T309-evaluationDate)/365)</f>
        <v>1.8737459906294786E-3</v>
      </c>
      <c r="V309" s="78">
        <f>_xll.qlAbcdMathFunctionValue(V$1,($T309-evaluationDate)/365)</f>
        <v>2.919437503708515E-3</v>
      </c>
      <c r="W309" s="78" t="e">
        <f>_xll.qlAbcdMathFunctionValue(W$1,($T309-evaluationDate)/365)</f>
        <v>#VALUE!</v>
      </c>
      <c r="X309" s="78" t="e">
        <f>_xll.qlAbcdMathFunctionValue(X$1,($T309-evaluationDate)/365)</f>
        <v>#VALUE!</v>
      </c>
      <c r="Y309" s="78">
        <f>_xll.qlAbcdMathFunctionValue(Y$1,($T309-evaluationDate)/365)</f>
        <v>2.1049155657887281E-3</v>
      </c>
      <c r="Z309" s="78">
        <f>_xll.qlAbcdMathFunctionValue(Z$1,($T309-evaluationDate)/365)</f>
        <v>2.0228409830299822E-3</v>
      </c>
      <c r="AA309" s="78">
        <f>_xll.qlAbcdMathFunctionValue(AA$1,($T309-evaluationDate)/365)</f>
        <v>0.21563382692499664</v>
      </c>
      <c r="AB309" s="78">
        <f>_xll.qlAbcdMathFunctionValue(AB$1,($T309-evaluationDate)/365)</f>
        <v>0.21562234939842523</v>
      </c>
      <c r="AD309" s="78">
        <f>_xll.qlAbcdMathFunctionValue(AD$1,($T309-evaluationDate)/365)</f>
        <v>1.5026939641615816E-3</v>
      </c>
      <c r="AE309" s="78">
        <f>_xll.qlAbcdMathFunctionValue(AE$1,($T309-evaluationDate)/365)</f>
        <v>1.4974489648462044E-3</v>
      </c>
    </row>
    <row r="310" spans="19:31">
      <c r="S310" s="64" t="s">
        <v>124</v>
      </c>
      <c r="T310" s="146">
        <f>_xll.qlCalendarAdvance(Calendar,T309,S310,,,trigger)</f>
        <v>42865</v>
      </c>
      <c r="U310" s="78">
        <f>_xll.qlAbcdMathFunctionValue(U$1,($T310-evaluationDate)/365)</f>
        <v>1.8738814662880143E-3</v>
      </c>
      <c r="V310" s="78">
        <f>_xll.qlAbcdMathFunctionValue(V$1,($T310-evaluationDate)/365)</f>
        <v>2.9201741803706036E-3</v>
      </c>
      <c r="W310" s="78" t="e">
        <f>_xll.qlAbcdMathFunctionValue(W$1,($T310-evaluationDate)/365)</f>
        <v>#VALUE!</v>
      </c>
      <c r="X310" s="78" t="e">
        <f>_xll.qlAbcdMathFunctionValue(X$1,($T310-evaluationDate)/365)</f>
        <v>#VALUE!</v>
      </c>
      <c r="Y310" s="78">
        <f>_xll.qlAbcdMathFunctionValue(Y$1,($T310-evaluationDate)/365)</f>
        <v>2.1052858921114877E-3</v>
      </c>
      <c r="Z310" s="78">
        <f>_xll.qlAbcdMathFunctionValue(Z$1,($T310-evaluationDate)/365)</f>
        <v>2.0234362140622783E-3</v>
      </c>
      <c r="AA310" s="78">
        <f>_xll.qlAbcdMathFunctionValue(AA$1,($T310-evaluationDate)/365)</f>
        <v>0.21563452475266565</v>
      </c>
      <c r="AB310" s="78">
        <f>_xll.qlAbcdMathFunctionValue(AB$1,($T310-evaluationDate)/365)</f>
        <v>0.2156230739733932</v>
      </c>
      <c r="AD310" s="78">
        <f>_xll.qlAbcdMathFunctionValue(AD$1,($T310-evaluationDate)/365)</f>
        <v>1.5030128574025077E-3</v>
      </c>
      <c r="AE310" s="78">
        <f>_xll.qlAbcdMathFunctionValue(AE$1,($T310-evaluationDate)/365)</f>
        <v>1.4977800810659957E-3</v>
      </c>
    </row>
    <row r="311" spans="19:31">
      <c r="S311" s="64" t="s">
        <v>124</v>
      </c>
      <c r="T311" s="146">
        <f>_xll.qlCalendarAdvance(Calendar,T310,S311,,,trigger)</f>
        <v>42866</v>
      </c>
      <c r="U311" s="78">
        <f>_xll.qlAbcdMathFunctionValue(U$1,($T311-evaluationDate)/365)</f>
        <v>1.874016587622768E-3</v>
      </c>
      <c r="V311" s="78">
        <f>_xll.qlAbcdMathFunctionValue(V$1,($T311-evaluationDate)/365)</f>
        <v>2.9209091629701571E-3</v>
      </c>
      <c r="W311" s="78" t="e">
        <f>_xll.qlAbcdMathFunctionValue(W$1,($T311-evaluationDate)/365)</f>
        <v>#VALUE!</v>
      </c>
      <c r="X311" s="78" t="e">
        <f>_xll.qlAbcdMathFunctionValue(X$1,($T311-evaluationDate)/365)</f>
        <v>#VALUE!</v>
      </c>
      <c r="Y311" s="78">
        <f>_xll.qlAbcdMathFunctionValue(Y$1,($T311-evaluationDate)/365)</f>
        <v>2.1056550844905817E-3</v>
      </c>
      <c r="Z311" s="78">
        <f>_xll.qlAbcdMathFunctionValue(Z$1,($T311-evaluationDate)/365)</f>
        <v>2.0240300763005805E-3</v>
      </c>
      <c r="AA311" s="78">
        <f>_xll.qlAbcdMathFunctionValue(AA$1,($T311-evaluationDate)/365)</f>
        <v>0.21563522094144497</v>
      </c>
      <c r="AB311" s="78">
        <f>_xll.qlAbcdMathFunctionValue(AB$1,($T311-evaluationDate)/365)</f>
        <v>0.21562379688212768</v>
      </c>
      <c r="AD311" s="78">
        <f>_xll.qlAbcdMathFunctionValue(AD$1,($T311-evaluationDate)/365)</f>
        <v>1.5033310017037319E-3</v>
      </c>
      <c r="AE311" s="78">
        <f>_xll.qlAbcdMathFunctionValue(AE$1,($T311-evaluationDate)/365)</f>
        <v>1.4981104358505319E-3</v>
      </c>
    </row>
    <row r="312" spans="19:31">
      <c r="S312" s="64" t="s">
        <v>124</v>
      </c>
      <c r="T312" s="146">
        <f>_xll.qlCalendarAdvance(Calendar,T311,S312,,,trigger)</f>
        <v>42867</v>
      </c>
      <c r="U312" s="78">
        <f>_xll.qlAbcdMathFunctionValue(U$1,($T312-evaluationDate)/365)</f>
        <v>1.8741513550016241E-3</v>
      </c>
      <c r="V312" s="78">
        <f>_xll.qlAbcdMathFunctionValue(V$1,($T312-evaluationDate)/365)</f>
        <v>2.9216424532356902E-3</v>
      </c>
      <c r="W312" s="78" t="e">
        <f>_xll.qlAbcdMathFunctionValue(W$1,($T312-evaluationDate)/365)</f>
        <v>#VALUE!</v>
      </c>
      <c r="X312" s="78" t="e">
        <f>_xll.qlAbcdMathFunctionValue(X$1,($T312-evaluationDate)/365)</f>
        <v>#VALUE!</v>
      </c>
      <c r="Y312" s="78">
        <f>_xll.qlAbcdMathFunctionValue(Y$1,($T312-evaluationDate)/365)</f>
        <v>2.106023144124951E-3</v>
      </c>
      <c r="Z312" s="78">
        <f>_xll.qlAbcdMathFunctionValue(Z$1,($T312-evaluationDate)/365)</f>
        <v>2.024622571141518E-3</v>
      </c>
      <c r="AA312" s="78">
        <f>_xll.qlAbcdMathFunctionValue(AA$1,($T312-evaluationDate)/365)</f>
        <v>0.21563591549301186</v>
      </c>
      <c r="AB312" s="78">
        <f>_xll.qlAbcdMathFunctionValue(AB$1,($T312-evaluationDate)/365)</f>
        <v>0.21562451812632885</v>
      </c>
      <c r="AD312" s="78">
        <f>_xll.qlAbcdMathFunctionValue(AD$1,($T312-evaluationDate)/365)</f>
        <v>1.5036483978317435E-3</v>
      </c>
      <c r="AE312" s="78">
        <f>_xll.qlAbcdMathFunctionValue(AE$1,($T312-evaluationDate)/365)</f>
        <v>1.4984400299767322E-3</v>
      </c>
    </row>
    <row r="313" spans="19:31">
      <c r="S313" s="64" t="s">
        <v>124</v>
      </c>
      <c r="T313" s="146">
        <f>_xll.qlCalendarAdvance(Calendar,T312,S313,,,trigger)</f>
        <v>42870</v>
      </c>
      <c r="U313" s="78">
        <f>_xll.qlAbcdMathFunctionValue(U$1,($T313-evaluationDate)/365)</f>
        <v>1.8745535370770158E-3</v>
      </c>
      <c r="V313" s="78">
        <f>_xll.qlAbcdMathFunctionValue(V$1,($T313-evaluationDate)/365)</f>
        <v>2.923832187291689E-3</v>
      </c>
      <c r="W313" s="78" t="e">
        <f>_xll.qlAbcdMathFunctionValue(W$1,($T313-evaluationDate)/365)</f>
        <v>#VALUE!</v>
      </c>
      <c r="X313" s="78" t="e">
        <f>_xll.qlAbcdMathFunctionValue(X$1,($T313-evaluationDate)/365)</f>
        <v>#VALUE!</v>
      </c>
      <c r="Y313" s="78">
        <f>_xll.qlAbcdMathFunctionValue(Y$1,($T313-evaluationDate)/365)</f>
        <v>2.1071205385339133E-3</v>
      </c>
      <c r="Z313" s="78">
        <f>_xll.qlAbcdMathFunctionValue(Z$1,($T313-evaluationDate)/365)</f>
        <v>2.026391865228985E-3</v>
      </c>
      <c r="AA313" s="78">
        <f>_xll.qlAbcdMathFunctionValue(AA$1,($T313-evaluationDate)/365)</f>
        <v>0.21563798934119011</v>
      </c>
      <c r="AB313" s="78">
        <f>_xll.qlAbcdMathFunctionValue(AB$1,($T313-evaluationDate)/365)</f>
        <v>0.21562667188871212</v>
      </c>
      <c r="AD313" s="78">
        <f>_xll.qlAbcdMathFunctionValue(AD$1,($T313-evaluationDate)/365)</f>
        <v>1.5045961048318025E-3</v>
      </c>
      <c r="AE313" s="78">
        <f>_xll.qlAbcdMathFunctionValue(AE$1,($T313-evaluationDate)/365)</f>
        <v>1.4994242561648078E-3</v>
      </c>
    </row>
    <row r="314" spans="19:31">
      <c r="S314" s="64" t="s">
        <v>124</v>
      </c>
      <c r="T314" s="146">
        <f>_xll.qlCalendarAdvance(Calendar,T313,S314,,,trigger)</f>
        <v>42871</v>
      </c>
      <c r="U314" s="78">
        <f>_xll.qlAbcdMathFunctionValue(U$1,($T314-evaluationDate)/365)</f>
        <v>1.8746868923049482E-3</v>
      </c>
      <c r="V314" s="78">
        <f>_xll.qlAbcdMathFunctionValue(V$1,($T314-evaluationDate)/365)</f>
        <v>2.9245587254774648E-3</v>
      </c>
      <c r="W314" s="78" t="e">
        <f>_xll.qlAbcdMathFunctionValue(W$1,($T314-evaluationDate)/365)</f>
        <v>#VALUE!</v>
      </c>
      <c r="X314" s="78" t="e">
        <f>_xll.qlAbcdMathFunctionValue(X$1,($T314-evaluationDate)/365)</f>
        <v>#VALUE!</v>
      </c>
      <c r="Y314" s="78">
        <f>_xll.qlAbcdMathFunctionValue(Y$1,($T314-evaluationDate)/365)</f>
        <v>2.1074840791585232E-3</v>
      </c>
      <c r="Z314" s="78">
        <f>_xll.qlAbcdMathFunctionValue(Z$1,($T314-evaluationDate)/365)</f>
        <v>2.0269789044234888E-3</v>
      </c>
      <c r="AA314" s="78">
        <f>_xll.qlAbcdMathFunctionValue(AA$1,($T314-evaluationDate)/365)</f>
        <v>0.21563867736065234</v>
      </c>
      <c r="AB314" s="78">
        <f>_xll.qlAbcdMathFunctionValue(AB$1,($T314-evaluationDate)/365)</f>
        <v>0.21562738649175275</v>
      </c>
      <c r="AD314" s="78">
        <f>_xll.qlAbcdMathFunctionValue(AD$1,($T314-evaluationDate)/365)</f>
        <v>1.5049105159190665E-3</v>
      </c>
      <c r="AE314" s="78">
        <f>_xll.qlAbcdMathFunctionValue(AE$1,($T314-evaluationDate)/365)</f>
        <v>1.4997508154139172E-3</v>
      </c>
    </row>
    <row r="315" spans="19:31">
      <c r="S315" s="64" t="s">
        <v>124</v>
      </c>
      <c r="T315" s="146">
        <f>_xll.qlCalendarAdvance(Calendar,T314,S315,,,trigger)</f>
        <v>42872</v>
      </c>
      <c r="U315" s="78">
        <f>_xll.qlAbcdMathFunctionValue(U$1,($T315-evaluationDate)/365)</f>
        <v>1.8748198954117745E-3</v>
      </c>
      <c r="V315" s="78">
        <f>_xll.qlAbcdMathFunctionValue(V$1,($T315-evaluationDate)/365)</f>
        <v>2.9252835799501863E-3</v>
      </c>
      <c r="W315" s="78" t="e">
        <f>_xll.qlAbcdMathFunctionValue(W$1,($T315-evaluationDate)/365)</f>
        <v>#VALUE!</v>
      </c>
      <c r="X315" s="78" t="e">
        <f>_xll.qlAbcdMathFunctionValue(X$1,($T315-evaluationDate)/365)</f>
        <v>#VALUE!</v>
      </c>
      <c r="Y315" s="78">
        <f>_xll.qlAbcdMathFunctionValue(Y$1,($T315-evaluationDate)/365)</f>
        <v>2.1078464930179173E-3</v>
      </c>
      <c r="Z315" s="78">
        <f>_xll.qlAbcdMathFunctionValue(Z$1,($T315-evaluationDate)/365)</f>
        <v>2.027564583186326E-3</v>
      </c>
      <c r="AA315" s="78">
        <f>_xll.qlAbcdMathFunctionValue(AA$1,($T315-evaluationDate)/365)</f>
        <v>0.21563936375126766</v>
      </c>
      <c r="AB315" s="78">
        <f>_xll.qlAbcdMathFunctionValue(AB$1,($T315-evaluationDate)/365)</f>
        <v>0.21562809943873937</v>
      </c>
      <c r="AD315" s="78">
        <f>_xll.qlAbcdMathFunctionValue(AD$1,($T315-evaluationDate)/365)</f>
        <v>1.5052241826559744E-3</v>
      </c>
      <c r="AE315" s="78">
        <f>_xll.qlAbcdMathFunctionValue(AE$1,($T315-evaluationDate)/365)</f>
        <v>1.5000766178795829E-3</v>
      </c>
    </row>
    <row r="316" spans="19:31">
      <c r="S316" s="64" t="s">
        <v>124</v>
      </c>
      <c r="T316" s="146">
        <f>_xll.qlCalendarAdvance(Calendar,T315,S316,,,trigger)</f>
        <v>42873</v>
      </c>
      <c r="U316" s="78">
        <f>_xll.qlAbcdMathFunctionValue(U$1,($T316-evaluationDate)/365)</f>
        <v>1.8749525467635288E-3</v>
      </c>
      <c r="V316" s="78">
        <f>_xll.qlAbcdMathFunctionValue(V$1,($T316-evaluationDate)/365)</f>
        <v>2.9260067524297345E-3</v>
      </c>
      <c r="W316" s="78" t="e">
        <f>_xll.qlAbcdMathFunctionValue(W$1,($T316-evaluationDate)/365)</f>
        <v>#VALUE!</v>
      </c>
      <c r="X316" s="78" t="e">
        <f>_xll.qlAbcdMathFunctionValue(X$1,($T316-evaluationDate)/365)</f>
        <v>#VALUE!</v>
      </c>
      <c r="Y316" s="78">
        <f>_xll.qlAbcdMathFunctionValue(Y$1,($T316-evaluationDate)/365)</f>
        <v>2.1082077813049638E-3</v>
      </c>
      <c r="Z316" s="78">
        <f>_xll.qlAbcdMathFunctionValue(Z$1,($T316-evaluationDate)/365)</f>
        <v>2.0281489029071518E-3</v>
      </c>
      <c r="AA316" s="78">
        <f>_xll.qlAbcdMathFunctionValue(AA$1,($T316-evaluationDate)/365)</f>
        <v>0.21564004851470495</v>
      </c>
      <c r="AB316" s="78">
        <f>_xll.qlAbcdMathFunctionValue(AB$1,($T316-evaluationDate)/365)</f>
        <v>0.21562881073136361</v>
      </c>
      <c r="AD316" s="78">
        <f>_xll.qlAbcdMathFunctionValue(AD$1,($T316-evaluationDate)/365)</f>
        <v>1.5055371058051831E-3</v>
      </c>
      <c r="AE316" s="78">
        <f>_xll.qlAbcdMathFunctionValue(AE$1,($T316-evaluationDate)/365)</f>
        <v>1.5004016643348438E-3</v>
      </c>
    </row>
    <row r="317" spans="19:31">
      <c r="S317" s="64" t="s">
        <v>124</v>
      </c>
      <c r="T317" s="146">
        <f>_xll.qlCalendarAdvance(Calendar,T316,S317,,,trigger)</f>
        <v>42874</v>
      </c>
      <c r="U317" s="78">
        <f>_xll.qlAbcdMathFunctionValue(U$1,($T317-evaluationDate)/365)</f>
        <v>1.8750848467259371E-3</v>
      </c>
      <c r="V317" s="78">
        <f>_xll.qlAbcdMathFunctionValue(V$1,($T317-evaluationDate)/365)</f>
        <v>2.9267282446345539E-3</v>
      </c>
      <c r="W317" s="78" t="e">
        <f>_xll.qlAbcdMathFunctionValue(W$1,($T317-evaluationDate)/365)</f>
        <v>#VALUE!</v>
      </c>
      <c r="X317" s="78" t="e">
        <f>_xll.qlAbcdMathFunctionValue(X$1,($T317-evaluationDate)/365)</f>
        <v>#VALUE!</v>
      </c>
      <c r="Y317" s="78">
        <f>_xll.qlAbcdMathFunctionValue(Y$1,($T317-evaluationDate)/365)</f>
        <v>2.1085679452115215E-3</v>
      </c>
      <c r="Z317" s="78">
        <f>_xll.qlAbcdMathFunctionValue(Z$1,($T317-evaluationDate)/365)</f>
        <v>2.0287318649744603E-3</v>
      </c>
      <c r="AA317" s="78">
        <f>_xll.qlAbcdMathFunctionValue(AA$1,($T317-evaluationDate)/365)</f>
        <v>0.21564073165263176</v>
      </c>
      <c r="AB317" s="78">
        <f>_xll.qlAbcdMathFunctionValue(AB$1,($T317-evaluationDate)/365)</f>
        <v>0.21562952037131569</v>
      </c>
      <c r="AD317" s="78">
        <f>_xll.qlAbcdMathFunctionValue(AD$1,($T317-evaluationDate)/365)</f>
        <v>1.5058492861287106E-3</v>
      </c>
      <c r="AE317" s="78">
        <f>_xll.qlAbcdMathFunctionValue(AE$1,($T317-evaluationDate)/365)</f>
        <v>1.5007259555520945E-3</v>
      </c>
    </row>
    <row r="318" spans="19:31">
      <c r="S318" s="64" t="s">
        <v>124</v>
      </c>
      <c r="T318" s="146">
        <f>_xll.qlCalendarAdvance(Calendar,T317,S318,,,trigger)</f>
        <v>42877</v>
      </c>
      <c r="U318" s="78">
        <f>_xll.qlAbcdMathFunctionValue(U$1,($T318-evaluationDate)/365)</f>
        <v>1.8754796419297435E-3</v>
      </c>
      <c r="V318" s="78">
        <f>_xll.qlAbcdMathFunctionValue(V$1,($T318-evaluationDate)/365)</f>
        <v>2.9288826567635852E-3</v>
      </c>
      <c r="W318" s="78" t="e">
        <f>_xll.qlAbcdMathFunctionValue(W$1,($T318-evaluationDate)/365)</f>
        <v>#VALUE!</v>
      </c>
      <c r="X318" s="78" t="e">
        <f>_xll.qlAbcdMathFunctionValue(X$1,($T318-evaluationDate)/365)</f>
        <v>#VALUE!</v>
      </c>
      <c r="Y318" s="78">
        <f>_xll.qlAbcdMathFunctionValue(Y$1,($T318-evaluationDate)/365)</f>
        <v>2.1096417025517201E-3</v>
      </c>
      <c r="Z318" s="78">
        <f>_xll.qlAbcdMathFunctionValue(Z$1,($T318-evaluationDate)/365)</f>
        <v>2.0304726191228547E-3</v>
      </c>
      <c r="AA318" s="78">
        <f>_xll.qlAbcdMathFunctionValue(AA$1,($T318-evaluationDate)/365)</f>
        <v>0.21564277133000331</v>
      </c>
      <c r="AB318" s="78">
        <f>_xll.qlAbcdMathFunctionValue(AB$1,($T318-evaluationDate)/365)</f>
        <v>0.21563163939202001</v>
      </c>
      <c r="AD318" s="78">
        <f>_xll.qlAbcdMathFunctionValue(AD$1,($T318-evaluationDate)/365)</f>
        <v>1.5067813777558526E-3</v>
      </c>
      <c r="AE318" s="78">
        <f>_xll.qlAbcdMathFunctionValue(AE$1,($T318-evaluationDate)/365)</f>
        <v>1.501694305490066E-3</v>
      </c>
    </row>
    <row r="319" spans="19:31">
      <c r="S319" s="64" t="s">
        <v>124</v>
      </c>
      <c r="T319" s="146">
        <f>_xll.qlCalendarAdvance(Calendar,T318,S319,,,trigger)</f>
        <v>42878</v>
      </c>
      <c r="U319" s="78">
        <f>_xll.qlAbcdMathFunctionValue(U$1,($T319-evaluationDate)/365)</f>
        <v>1.8756105399858898E-3</v>
      </c>
      <c r="V319" s="78">
        <f>_xll.qlAbcdMathFunctionValue(V$1,($T319-evaluationDate)/365)</f>
        <v>2.9295974450252731E-3</v>
      </c>
      <c r="W319" s="78" t="e">
        <f>_xll.qlAbcdMathFunctionValue(W$1,($T319-evaluationDate)/365)</f>
        <v>#VALUE!</v>
      </c>
      <c r="X319" s="78" t="e">
        <f>_xll.qlAbcdMathFunctionValue(X$1,($T319-evaluationDate)/365)</f>
        <v>#VALUE!</v>
      </c>
      <c r="Y319" s="78">
        <f>_xll.qlAbcdMathFunctionValue(Y$1,($T319-evaluationDate)/365)</f>
        <v>2.1099973808347454E-3</v>
      </c>
      <c r="Z319" s="78">
        <f>_xll.qlAbcdMathFunctionValue(Z$1,($T319-evaluationDate)/365)</f>
        <v>2.0310501644378808E-3</v>
      </c>
      <c r="AA319" s="78">
        <f>_xll.qlAbcdMathFunctionValue(AA$1,($T319-evaluationDate)/365)</f>
        <v>0.21564344798253535</v>
      </c>
      <c r="AB319" s="78">
        <f>_xll.qlAbcdMathFunctionValue(AB$1,($T319-evaluationDate)/365)</f>
        <v>0.21563234243815743</v>
      </c>
      <c r="AD319" s="78">
        <f>_xll.qlAbcdMathFunctionValue(AD$1,($T319-evaluationDate)/365)</f>
        <v>1.5070905943841218E-3</v>
      </c>
      <c r="AE319" s="78">
        <f>_xll.qlAbcdMathFunctionValue(AE$1,($T319-evaluationDate)/365)</f>
        <v>1.5020155834663367E-3</v>
      </c>
    </row>
    <row r="320" spans="19:31">
      <c r="S320" s="64" t="s">
        <v>124</v>
      </c>
      <c r="T320" s="146">
        <f>_xll.qlCalendarAdvance(Calendar,T319,S320,,,trigger)</f>
        <v>42879</v>
      </c>
      <c r="U320" s="78">
        <f>_xll.qlAbcdMathFunctionValue(U$1,($T320-evaluationDate)/365)</f>
        <v>1.8757410884767166E-3</v>
      </c>
      <c r="V320" s="78">
        <f>_xll.qlAbcdMathFunctionValue(V$1,($T320-evaluationDate)/365)</f>
        <v>2.930310561582967E-3</v>
      </c>
      <c r="W320" s="78" t="e">
        <f>_xll.qlAbcdMathFunctionValue(W$1,($T320-evaluationDate)/365)</f>
        <v>#VALUE!</v>
      </c>
      <c r="X320" s="78" t="e">
        <f>_xll.qlAbcdMathFunctionValue(X$1,($T320-evaluationDate)/365)</f>
        <v>#VALUE!</v>
      </c>
      <c r="Y320" s="78">
        <f>_xll.qlAbcdMathFunctionValue(Y$1,($T320-evaluationDate)/365)</f>
        <v>2.1103519406814601E-3</v>
      </c>
      <c r="Z320" s="78">
        <f>_xll.qlAbcdMathFunctionValue(Z$1,($T320-evaluationDate)/365)</f>
        <v>2.0316263590245002E-3</v>
      </c>
      <c r="AA320" s="78">
        <f>_xll.qlAbcdMathFunctionValue(AA$1,($T320-evaluationDate)/365)</f>
        <v>0.21564412301787356</v>
      </c>
      <c r="AB320" s="78">
        <f>_xll.qlAbcdMathFunctionValue(AB$1,($T320-evaluationDate)/365)</f>
        <v>0.21563304384005264</v>
      </c>
      <c r="AD320" s="78">
        <f>_xll.qlAbcdMathFunctionValue(AD$1,($T320-evaluationDate)/365)</f>
        <v>1.5073990719872642E-3</v>
      </c>
      <c r="AE320" s="78">
        <f>_xll.qlAbcdMathFunctionValue(AE$1,($T320-evaluationDate)/365)</f>
        <v>1.5023361100569101E-3</v>
      </c>
    </row>
    <row r="321" spans="19:31">
      <c r="S321" s="64" t="s">
        <v>124</v>
      </c>
      <c r="T321" s="146">
        <f>_xll.qlCalendarAdvance(Calendar,T320,S321,,,trigger)</f>
        <v>42880</v>
      </c>
      <c r="U321" s="78">
        <f>_xll.qlAbcdMathFunctionValue(U$1,($T321-evaluationDate)/365)</f>
        <v>1.8758712877661103E-3</v>
      </c>
      <c r="V321" s="78">
        <f>_xll.qlAbcdMathFunctionValue(V$1,($T321-evaluationDate)/365)</f>
        <v>2.9310220081465231E-3</v>
      </c>
      <c r="W321" s="78" t="e">
        <f>_xll.qlAbcdMathFunctionValue(W$1,($T321-evaluationDate)/365)</f>
        <v>#VALUE!</v>
      </c>
      <c r="X321" s="78" t="e">
        <f>_xll.qlAbcdMathFunctionValue(X$1,($T321-evaluationDate)/365)</f>
        <v>#VALUE!</v>
      </c>
      <c r="Y321" s="78">
        <f>_xll.qlAbcdMathFunctionValue(Y$1,($T321-evaluationDate)/365)</f>
        <v>2.1107053832776826E-3</v>
      </c>
      <c r="Z321" s="78">
        <f>_xll.qlAbcdMathFunctionValue(Z$1,($T321-evaluationDate)/365)</f>
        <v>2.0322012042642678E-3</v>
      </c>
      <c r="AA321" s="78">
        <f>_xll.qlAbcdMathFunctionValue(AA$1,($T321-evaluationDate)/365)</f>
        <v>0.21564479643767712</v>
      </c>
      <c r="AB321" s="78">
        <f>_xll.qlAbcdMathFunctionValue(AB$1,($T321-evaluationDate)/365)</f>
        <v>0.21563374359938739</v>
      </c>
      <c r="AD321" s="78">
        <f>_xll.qlAbcdMathFunctionValue(AD$1,($T321-evaluationDate)/365)</f>
        <v>1.5077068113234864E-3</v>
      </c>
      <c r="AE321" s="78">
        <f>_xll.qlAbcdMathFunctionValue(AE$1,($T321-evaluationDate)/365)</f>
        <v>1.502655886030321E-3</v>
      </c>
    </row>
    <row r="322" spans="19:31">
      <c r="S322" s="64" t="s">
        <v>124</v>
      </c>
      <c r="T322" s="146">
        <f>_xll.qlCalendarAdvance(Calendar,T321,S322,,,trigger)</f>
        <v>42881</v>
      </c>
      <c r="U322" s="78">
        <f>_xll.qlAbcdMathFunctionValue(U$1,($T322-evaluationDate)/365)</f>
        <v>1.8760011382176508E-3</v>
      </c>
      <c r="V322" s="78">
        <f>_xll.qlAbcdMathFunctionValue(V$1,($T322-evaluationDate)/365)</f>
        <v>2.93173178642437E-3</v>
      </c>
      <c r="W322" s="78" t="e">
        <f>_xll.qlAbcdMathFunctionValue(W$1,($T322-evaluationDate)/365)</f>
        <v>#VALUE!</v>
      </c>
      <c r="X322" s="78" t="e">
        <f>_xll.qlAbcdMathFunctionValue(X$1,($T322-evaluationDate)/365)</f>
        <v>#VALUE!</v>
      </c>
      <c r="Y322" s="78">
        <f>_xll.qlAbcdMathFunctionValue(Y$1,($T322-evaluationDate)/365)</f>
        <v>2.1110577098082265E-3</v>
      </c>
      <c r="Z322" s="78">
        <f>_xll.qlAbcdMathFunctionValue(Z$1,($T322-evaluationDate)/365)</f>
        <v>2.032774701537586E-3</v>
      </c>
      <c r="AA322" s="78">
        <f>_xll.qlAbcdMathFunctionValue(AA$1,($T322-evaluationDate)/365)</f>
        <v>0.21564546824360376</v>
      </c>
      <c r="AB322" s="78">
        <f>_xll.qlAbcdMathFunctionValue(AB$1,($T322-evaluationDate)/365)</f>
        <v>0.21563444171784207</v>
      </c>
      <c r="AD322" s="78">
        <f>_xll.qlAbcdMathFunctionValue(AD$1,($T322-evaluationDate)/365)</f>
        <v>1.5080138131503603E-3</v>
      </c>
      <c r="AE322" s="78">
        <f>_xll.qlAbcdMathFunctionValue(AE$1,($T322-evaluationDate)/365)</f>
        <v>1.5029749121544616E-3</v>
      </c>
    </row>
    <row r="323" spans="19:31">
      <c r="S323" s="64" t="s">
        <v>124</v>
      </c>
      <c r="T323" s="146">
        <f>_xll.qlCalendarAdvance(Calendar,T322,S323,,,trigger)</f>
        <v>42884</v>
      </c>
      <c r="U323" s="78">
        <f>_xll.qlAbcdMathFunctionValue(U$1,($T323-evaluationDate)/365)</f>
        <v>1.8763886001763662E-3</v>
      </c>
      <c r="V323" s="78">
        <f>_xll.qlAbcdMathFunctionValue(V$1,($T323-evaluationDate)/365)</f>
        <v>2.9338511286065533E-3</v>
      </c>
      <c r="W323" s="78" t="e">
        <f>_xll.qlAbcdMathFunctionValue(W$1,($T323-evaluationDate)/365)</f>
        <v>#VALUE!</v>
      </c>
      <c r="X323" s="78" t="e">
        <f>_xll.qlAbcdMathFunctionValue(X$1,($T323-evaluationDate)/365)</f>
        <v>#VALUE!</v>
      </c>
      <c r="Y323" s="78">
        <f>_xll.qlAbcdMathFunctionValue(Y$1,($T323-evaluationDate)/365)</f>
        <v>2.1121080048388838E-3</v>
      </c>
      <c r="Z323" s="78">
        <f>_xll.qlAbcdMathFunctionValue(Z$1,($T323-evaluationDate)/365)</f>
        <v>2.0344871193455766E-3</v>
      </c>
      <c r="AA323" s="78">
        <f>_xll.qlAbcdMathFunctionValue(AA$1,($T323-evaluationDate)/365)</f>
        <v>0.21564747399467948</v>
      </c>
      <c r="AB323" s="78">
        <f>_xll.qlAbcdMathFunctionValue(AB$1,($T323-evaluationDate)/365)</f>
        <v>0.21563652624470817</v>
      </c>
      <c r="AD323" s="78">
        <f>_xll.qlAbcdMathFunctionValue(AD$1,($T323-evaluationDate)/365)</f>
        <v>1.5089304011411185E-3</v>
      </c>
      <c r="AE323" s="78">
        <f>_xll.qlAbcdMathFunctionValue(AE$1,($T323-evaluationDate)/365)</f>
        <v>1.503927499100572E-3</v>
      </c>
    </row>
    <row r="324" spans="19:31">
      <c r="S324" s="64" t="s">
        <v>124</v>
      </c>
      <c r="T324" s="146">
        <f>_xll.qlCalendarAdvance(Calendar,T323,S324,,,trigger)</f>
        <v>42885</v>
      </c>
      <c r="U324" s="78">
        <f>_xll.qlAbcdMathFunctionValue(U$1,($T324-evaluationDate)/365)</f>
        <v>1.8765170589061814E-3</v>
      </c>
      <c r="V324" s="78">
        <f>_xll.qlAbcdMathFunctionValue(V$1,($T324-evaluationDate)/365)</f>
        <v>2.9345542507973384E-3</v>
      </c>
      <c r="W324" s="78" t="e">
        <f>_xll.qlAbcdMathFunctionValue(W$1,($T324-evaluationDate)/365)</f>
        <v>#VALUE!</v>
      </c>
      <c r="X324" s="78" t="e">
        <f>_xll.qlAbcdMathFunctionValue(X$1,($T324-evaluationDate)/365)</f>
        <v>#VALUE!</v>
      </c>
      <c r="Y324" s="78">
        <f>_xll.qlAbcdMathFunctionValue(Y$1,($T324-evaluationDate)/365)</f>
        <v>2.1124558789348009E-3</v>
      </c>
      <c r="Z324" s="78">
        <f>_xll.qlAbcdMathFunctionValue(Z$1,($T324-evaluationDate)/365)</f>
        <v>2.0350552385340758E-3</v>
      </c>
      <c r="AA324" s="78">
        <f>_xll.qlAbcdMathFunctionValue(AA$1,($T324-evaluationDate)/365)</f>
        <v>0.21564813936164873</v>
      </c>
      <c r="AB324" s="78">
        <f>_xll.qlAbcdMathFunctionValue(AB$1,($T324-evaluationDate)/365)</f>
        <v>0.21563721781641806</v>
      </c>
      <c r="AD324" s="78">
        <f>_xll.qlAbcdMathFunctionValue(AD$1,($T324-evaluationDate)/365)</f>
        <v>1.5092344604936627E-3</v>
      </c>
      <c r="AE324" s="78">
        <f>_xll.qlAbcdMathFunctionValue(AE$1,($T324-evaluationDate)/365)</f>
        <v>1.5042435334937402E-3</v>
      </c>
    </row>
    <row r="325" spans="19:31">
      <c r="S325" s="64" t="s">
        <v>124</v>
      </c>
      <c r="T325" s="146">
        <f>_xll.qlCalendarAdvance(Calendar,T324,S325,,,trigger)</f>
        <v>42886</v>
      </c>
      <c r="U325" s="78">
        <f>_xll.qlAbcdMathFunctionValue(U$1,($T325-evaluationDate)/365)</f>
        <v>1.8766451706114622E-3</v>
      </c>
      <c r="V325" s="78">
        <f>_xll.qlAbcdMathFunctionValue(V$1,($T325-evaluationDate)/365)</f>
        <v>2.9352557132231827E-3</v>
      </c>
      <c r="W325" s="78" t="e">
        <f>_xll.qlAbcdMathFunctionValue(W$1,($T325-evaluationDate)/365)</f>
        <v>#VALUE!</v>
      </c>
      <c r="X325" s="78" t="e">
        <f>_xll.qlAbcdMathFunctionValue(X$1,($T325-evaluationDate)/365)</f>
        <v>#VALUE!</v>
      </c>
      <c r="Y325" s="78">
        <f>_xll.qlAbcdMathFunctionValue(Y$1,($T325-evaluationDate)/365)</f>
        <v>2.1128026428740765E-3</v>
      </c>
      <c r="Z325" s="78">
        <f>_xll.qlAbcdMathFunctionValue(Z$1,($T325-evaluationDate)/365)</f>
        <v>2.0356220166408627E-3</v>
      </c>
      <c r="AA325" s="78">
        <f>_xll.qlAbcdMathFunctionValue(AA$1,($T325-evaluationDate)/365)</f>
        <v>0.21564880312300919</v>
      </c>
      <c r="AB325" s="78">
        <f>_xll.qlAbcdMathFunctionValue(AB$1,($T325-evaluationDate)/365)</f>
        <v>0.21563790775562872</v>
      </c>
      <c r="AD325" s="78">
        <f>_xll.qlAbcdMathFunctionValue(AD$1,($T325-evaluationDate)/365)</f>
        <v>1.5095377861152294E-3</v>
      </c>
      <c r="AE325" s="78">
        <f>_xll.qlAbcdMathFunctionValue(AE$1,($T325-evaluationDate)/365)</f>
        <v>1.5045588218674929E-3</v>
      </c>
    </row>
    <row r="326" spans="19:31">
      <c r="S326" s="64" t="s">
        <v>124</v>
      </c>
      <c r="T326" s="146">
        <f>_xll.qlCalendarAdvance(Calendar,T325,S326,,,trigger)</f>
        <v>42887</v>
      </c>
      <c r="U326" s="78">
        <f>_xll.qlAbcdMathFunctionValue(U$1,($T326-evaluationDate)/365)</f>
        <v>1.8767729356539572E-3</v>
      </c>
      <c r="V326" s="78">
        <f>_xll.qlAbcdMathFunctionValue(V$1,($T326-evaluationDate)/365)</f>
        <v>2.9359555175839714E-3</v>
      </c>
      <c r="W326" s="78" t="e">
        <f>_xll.qlAbcdMathFunctionValue(W$1,($T326-evaluationDate)/365)</f>
        <v>#VALUE!</v>
      </c>
      <c r="X326" s="78" t="e">
        <f>_xll.qlAbcdMathFunctionValue(X$1,($T326-evaluationDate)/365)</f>
        <v>#VALUE!</v>
      </c>
      <c r="Y326" s="78">
        <f>_xll.qlAbcdMathFunctionValue(Y$1,($T326-evaluationDate)/365)</f>
        <v>2.1131482978355158E-3</v>
      </c>
      <c r="Z326" s="78">
        <f>_xll.qlAbcdMathFunctionValue(Z$1,($T326-evaluationDate)/365)</f>
        <v>2.0361874550394368E-3</v>
      </c>
      <c r="AA326" s="78">
        <f>_xll.qlAbcdMathFunctionValue(AA$1,($T326-evaluationDate)/365)</f>
        <v>0.2156494652804104</v>
      </c>
      <c r="AB326" s="78">
        <f>_xll.qlAbcdMathFunctionValue(AB$1,($T326-evaluationDate)/365)</f>
        <v>0.21563859606401201</v>
      </c>
      <c r="AD326" s="78">
        <f>_xll.qlAbcdMathFunctionValue(AD$1,($T326-evaluationDate)/365)</f>
        <v>1.5098403787595976E-3</v>
      </c>
      <c r="AE326" s="78">
        <f>_xll.qlAbcdMathFunctionValue(AE$1,($T326-evaluationDate)/365)</f>
        <v>1.5048733649858826E-3</v>
      </c>
    </row>
    <row r="327" spans="19:31">
      <c r="S327" s="64" t="s">
        <v>124</v>
      </c>
      <c r="T327" s="146">
        <f>_xll.qlCalendarAdvance(Calendar,T326,S327,,,trigger)</f>
        <v>42888</v>
      </c>
      <c r="U327" s="78">
        <f>_xll.qlAbcdMathFunctionValue(U$1,($T327-evaluationDate)/365)</f>
        <v>1.8769003543951121E-3</v>
      </c>
      <c r="V327" s="78">
        <f>_xll.qlAbcdMathFunctionValue(V$1,($T327-evaluationDate)/365)</f>
        <v>2.936653665578172E-3</v>
      </c>
      <c r="W327" s="78" t="e">
        <f>_xll.qlAbcdMathFunctionValue(W$1,($T327-evaluationDate)/365)</f>
        <v>#VALUE!</v>
      </c>
      <c r="X327" s="78" t="e">
        <f>_xll.qlAbcdMathFunctionValue(X$1,($T327-evaluationDate)/365)</f>
        <v>#VALUE!</v>
      </c>
      <c r="Y327" s="78">
        <f>_xll.qlAbcdMathFunctionValue(Y$1,($T327-evaluationDate)/365)</f>
        <v>2.1134928449969273E-3</v>
      </c>
      <c r="Z327" s="78">
        <f>_xll.qlAbcdMathFunctionValue(Z$1,($T327-evaluationDate)/365)</f>
        <v>2.0367515551021507E-3</v>
      </c>
      <c r="AA327" s="78">
        <f>_xll.qlAbcdMathFunctionValue(AA$1,($T327-evaluationDate)/365)</f>
        <v>0.21565012583550044</v>
      </c>
      <c r="AB327" s="78">
        <f>_xll.qlAbcdMathFunctionValue(AB$1,($T327-evaluationDate)/365)</f>
        <v>0.21563928274323854</v>
      </c>
      <c r="AD327" s="78">
        <f>_xll.qlAbcdMathFunctionValue(AD$1,($T327-evaluationDate)/365)</f>
        <v>1.5101422391799167E-3</v>
      </c>
      <c r="AE327" s="78">
        <f>_xll.qlAbcdMathFunctionValue(AE$1,($T327-evaluationDate)/365)</f>
        <v>1.5051871636123241E-3</v>
      </c>
    </row>
    <row r="328" spans="19:31">
      <c r="S328" s="64" t="s">
        <v>124</v>
      </c>
      <c r="T328" s="146">
        <f>_xll.qlCalendarAdvance(Calendar,T327,S328,,,trigger)</f>
        <v>42891</v>
      </c>
      <c r="U328" s="78">
        <f>_xll.qlAbcdMathFunctionValue(U$1,($T328-evaluationDate)/365)</f>
        <v>1.8772805364204222E-3</v>
      </c>
      <c r="V328" s="78">
        <f>_xll.qlAbcdMathFunctionValue(V$1,($T328-evaluationDate)/365)</f>
        <v>2.9387381883246183E-3</v>
      </c>
      <c r="W328" s="78" t="e">
        <f>_xll.qlAbcdMathFunctionValue(W$1,($T328-evaluationDate)/365)</f>
        <v>#VALUE!</v>
      </c>
      <c r="X328" s="78" t="e">
        <f>_xll.qlAbcdMathFunctionValue(X$1,($T328-evaluationDate)/365)</f>
        <v>#VALUE!</v>
      </c>
      <c r="Y328" s="78">
        <f>_xll.qlAbcdMathFunctionValue(Y$1,($T328-evaluationDate)/365)</f>
        <v>2.1145198514440967E-3</v>
      </c>
      <c r="Z328" s="78">
        <f>_xll.qlAbcdMathFunctionValue(Z$1,($T328-evaluationDate)/365)</f>
        <v>2.0384358389814532E-3</v>
      </c>
      <c r="AA328" s="78">
        <f>_xll.qlAbcdMathFunctionValue(AA$1,($T328-evaluationDate)/365)</f>
        <v>0.21565209790336393</v>
      </c>
      <c r="AB328" s="78">
        <f>_xll.qlAbcdMathFunctionValue(AB$1,($T328-evaluationDate)/365)</f>
        <v>0.21564133302266225</v>
      </c>
      <c r="AD328" s="78">
        <f>_xll.qlAbcdMathFunctionValue(AD$1,($T328-evaluationDate)/365)</f>
        <v>1.5110434346186216E-3</v>
      </c>
      <c r="AE328" s="78">
        <f>_xll.qlAbcdMathFunctionValue(AE$1,($T328-evaluationDate)/365)</f>
        <v>1.5061241001645374E-3</v>
      </c>
    </row>
    <row r="329" spans="19:31">
      <c r="S329" s="64" t="s">
        <v>124</v>
      </c>
      <c r="T329" s="146">
        <f>_xll.qlCalendarAdvance(Calendar,T328,S329,,,trigger)</f>
        <v>42892</v>
      </c>
      <c r="U329" s="78">
        <f>_xll.qlAbcdMathFunctionValue(U$1,($T329-evaluationDate)/365)</f>
        <v>1.8774065735645854E-3</v>
      </c>
      <c r="V329" s="78">
        <f>_xll.qlAbcdMathFunctionValue(V$1,($T329-evaluationDate)/365)</f>
        <v>2.9394297278087585E-3</v>
      </c>
      <c r="W329" s="78" t="e">
        <f>_xll.qlAbcdMathFunctionValue(W$1,($T329-evaluationDate)/365)</f>
        <v>#VALUE!</v>
      </c>
      <c r="X329" s="78" t="e">
        <f>_xll.qlAbcdMathFunctionValue(X$1,($T329-evaluationDate)/365)</f>
        <v>#VALUE!</v>
      </c>
      <c r="Y329" s="78">
        <f>_xll.qlAbcdMathFunctionValue(Y$1,($T329-evaluationDate)/365)</f>
        <v>2.1148599791635187E-3</v>
      </c>
      <c r="Z329" s="78">
        <f>_xll.qlAbcdMathFunctionValue(Z$1,($T329-evaluationDate)/365)</f>
        <v>2.0389945994013256E-3</v>
      </c>
      <c r="AA329" s="78">
        <f>_xll.qlAbcdMathFunctionValue(AA$1,($T329-evaluationDate)/365)</f>
        <v>0.21565275206566276</v>
      </c>
      <c r="AB329" s="78">
        <f>_xll.qlAbcdMathFunctionValue(AB$1,($T329-evaluationDate)/365)</f>
        <v>0.21564201320193946</v>
      </c>
      <c r="AD329" s="78">
        <f>_xll.qlAbcdMathFunctionValue(AD$1,($T329-evaluationDate)/365)</f>
        <v>1.5113423736616408E-3</v>
      </c>
      <c r="AE329" s="78">
        <f>_xll.qlAbcdMathFunctionValue(AE$1,($T329-evaluationDate)/365)</f>
        <v>1.5064349284445804E-3</v>
      </c>
    </row>
    <row r="330" spans="19:31">
      <c r="S330" s="64" t="s">
        <v>124</v>
      </c>
      <c r="T330" s="146">
        <f>_xll.qlCalendarAdvance(Calendar,T329,S330,,,trigger)</f>
        <v>42893</v>
      </c>
      <c r="U330" s="78">
        <f>_xll.qlAbcdMathFunctionValue(U$1,($T330-evaluationDate)/365)</f>
        <v>1.8775322662100765E-3</v>
      </c>
      <c r="V330" s="78">
        <f>_xll.qlAbcdMathFunctionValue(V$1,($T330-evaluationDate)/365)</f>
        <v>2.940119619397376E-3</v>
      </c>
      <c r="W330" s="78" t="e">
        <f>_xll.qlAbcdMathFunctionValue(W$1,($T330-evaluationDate)/365)</f>
        <v>#VALUE!</v>
      </c>
      <c r="X330" s="78" t="e">
        <f>_xll.qlAbcdMathFunctionValue(X$1,($T330-evaluationDate)/365)</f>
        <v>#VALUE!</v>
      </c>
      <c r="Y330" s="78">
        <f>_xll.qlAbcdMathFunctionValue(Y$1,($T330-evaluationDate)/365)</f>
        <v>2.1151990049569952E-3</v>
      </c>
      <c r="Z330" s="78">
        <f>_xll.qlAbcdMathFunctionValue(Z$1,($T330-evaluationDate)/365)</f>
        <v>2.0395520283299166E-3</v>
      </c>
      <c r="AA330" s="78">
        <f>_xll.qlAbcdMathFunctionValue(AA$1,($T330-evaluationDate)/365)</f>
        <v>0.21565340463387025</v>
      </c>
      <c r="AB330" s="78">
        <f>_xll.qlAbcdMathFunctionValue(AB$1,($T330-evaluationDate)/365)</f>
        <v>0.21564269176039183</v>
      </c>
      <c r="AD330" s="78">
        <f>_xll.qlAbcdMathFunctionValue(AD$1,($T330-evaluationDate)/365)</f>
        <v>1.5116405842369156E-3</v>
      </c>
      <c r="AE330" s="78">
        <f>_xll.qlAbcdMathFunctionValue(AE$1,($T330-evaluationDate)/365)</f>
        <v>1.5067450160401912E-3</v>
      </c>
    </row>
    <row r="331" spans="19:31">
      <c r="S331" s="64" t="s">
        <v>124</v>
      </c>
      <c r="T331" s="146">
        <f>_xll.qlCalendarAdvance(Calendar,T330,S331,,,trigger)</f>
        <v>42894</v>
      </c>
      <c r="U331" s="78">
        <f>_xll.qlAbcdMathFunctionValue(U$1,($T331-evaluationDate)/365)</f>
        <v>1.8776576147165186E-3</v>
      </c>
      <c r="V331" s="78">
        <f>_xll.qlAbcdMathFunctionValue(V$1,($T331-evaluationDate)/365)</f>
        <v>2.9408078647804401E-3</v>
      </c>
      <c r="W331" s="78" t="e">
        <f>_xll.qlAbcdMathFunctionValue(W$1,($T331-evaluationDate)/365)</f>
        <v>#VALUE!</v>
      </c>
      <c r="X331" s="78" t="e">
        <f>_xll.qlAbcdMathFunctionValue(X$1,($T331-evaluationDate)/365)</f>
        <v>#VALUE!</v>
      </c>
      <c r="Y331" s="78">
        <f>_xll.qlAbcdMathFunctionValue(Y$1,($T331-evaluationDate)/365)</f>
        <v>2.1155369299963572E-3</v>
      </c>
      <c r="Z331" s="78">
        <f>_xll.qlAbcdMathFunctionValue(Z$1,($T331-evaluationDate)/365)</f>
        <v>2.040108127132712E-3</v>
      </c>
      <c r="AA331" s="78">
        <f>_xll.qlAbcdMathFunctionValue(AA$1,($T331-evaluationDate)/365)</f>
        <v>0.21565405560962628</v>
      </c>
      <c r="AB331" s="78">
        <f>_xll.qlAbcdMathFunctionValue(AB$1,($T331-evaluationDate)/365)</f>
        <v>0.21564336869968154</v>
      </c>
      <c r="AD331" s="78">
        <f>_xll.qlAbcdMathFunctionValue(AD$1,($T331-evaluationDate)/365)</f>
        <v>1.5119380670938222E-3</v>
      </c>
      <c r="AE331" s="78">
        <f>_xll.qlAbcdMathFunctionValue(AE$1,($T331-evaluationDate)/365)</f>
        <v>1.5070543637109631E-3</v>
      </c>
    </row>
    <row r="332" spans="19:31">
      <c r="S332" s="64" t="s">
        <v>124</v>
      </c>
      <c r="T332" s="146">
        <f>_xll.qlCalendarAdvance(Calendar,T331,S332,,,trigger)</f>
        <v>42895</v>
      </c>
      <c r="U332" s="78">
        <f>_xll.qlAbcdMathFunctionValue(U$1,($T332-evaluationDate)/365)</f>
        <v>1.8777826194432336E-3</v>
      </c>
      <c r="V332" s="78">
        <f>_xll.qlAbcdMathFunctionValue(V$1,($T332-evaluationDate)/365)</f>
        <v>2.9414944656465073E-3</v>
      </c>
      <c r="W332" s="78" t="e">
        <f>_xll.qlAbcdMathFunctionValue(W$1,($T332-evaluationDate)/365)</f>
        <v>#VALUE!</v>
      </c>
      <c r="X332" s="78" t="e">
        <f>_xll.qlAbcdMathFunctionValue(X$1,($T332-evaluationDate)/365)</f>
        <v>#VALUE!</v>
      </c>
      <c r="Y332" s="78">
        <f>_xll.qlAbcdMathFunctionValue(Y$1,($T332-evaluationDate)/365)</f>
        <v>2.1158737554524422E-3</v>
      </c>
      <c r="Z332" s="78">
        <f>_xll.qlAbcdMathFunctionValue(Z$1,($T332-evaluationDate)/365)</f>
        <v>2.0406628971740572E-3</v>
      </c>
      <c r="AA332" s="78">
        <f>_xll.qlAbcdMathFunctionValue(AA$1,($T332-evaluationDate)/365)</f>
        <v>0.21565470499456929</v>
      </c>
      <c r="AB332" s="78">
        <f>_xll.qlAbcdMathFunctionValue(AB$1,($T332-evaluationDate)/365)</f>
        <v>0.21564404402146942</v>
      </c>
      <c r="AD332" s="78">
        <f>_xll.qlAbcdMathFunctionValue(AD$1,($T332-evaluationDate)/365)</f>
        <v>1.5122348229811102E-3</v>
      </c>
      <c r="AE332" s="78">
        <f>_xll.qlAbcdMathFunctionValue(AE$1,($T332-evaluationDate)/365)</f>
        <v>1.5073629722158572E-3</v>
      </c>
    </row>
    <row r="333" spans="19:31">
      <c r="S333" s="64" t="s">
        <v>124</v>
      </c>
      <c r="T333" s="146">
        <f>_xll.qlCalendarAdvance(Calendar,T332,S333,,,trigger)</f>
        <v>42898</v>
      </c>
      <c r="U333" s="78">
        <f>_xll.qlAbcdMathFunctionValue(U$1,($T333-evaluationDate)/365)</f>
        <v>1.8781555745336915E-3</v>
      </c>
      <c r="V333" s="78">
        <f>_xll.qlAbcdMathFunctionValue(V$1,($T333-evaluationDate)/365)</f>
        <v>2.9435444180071139E-3</v>
      </c>
      <c r="W333" s="78" t="e">
        <f>_xll.qlAbcdMathFunctionValue(W$1,($T333-evaluationDate)/365)</f>
        <v>#VALUE!</v>
      </c>
      <c r="X333" s="78" t="e">
        <f>_xll.qlAbcdMathFunctionValue(X$1,($T333-evaluationDate)/365)</f>
        <v>#VALUE!</v>
      </c>
      <c r="Y333" s="78">
        <f>_xll.qlAbcdMathFunctionValue(Y$1,($T333-evaluationDate)/365)</f>
        <v>2.1168776460145319E-3</v>
      </c>
      <c r="Z333" s="78">
        <f>_xll.qlAbcdMathFunctionValue(Z$1,($T333-evaluationDate)/365)</f>
        <v>2.042319248355733E-3</v>
      </c>
      <c r="AA333" s="78">
        <f>_xll.qlAbcdMathFunctionValue(AA$1,($T333-evaluationDate)/365)</f>
        <v>0.21565664362088449</v>
      </c>
      <c r="AB333" s="78">
        <f>_xll.qlAbcdMathFunctionValue(AB$1,($T333-evaluationDate)/365)</f>
        <v>0.21564606029840941</v>
      </c>
      <c r="AD333" s="78">
        <f>_xll.qlAbcdMathFunctionValue(AD$1,($T333-evaluationDate)/365)</f>
        <v>1.513120736303354E-3</v>
      </c>
      <c r="AE333" s="78">
        <f>_xll.qlAbcdMathFunctionValue(AE$1,($T333-evaluationDate)/365)</f>
        <v>1.5082843703153612E-3</v>
      </c>
    </row>
    <row r="334" spans="19:31">
      <c r="S334" s="64" t="s">
        <v>124</v>
      </c>
      <c r="T334" s="146">
        <f>_xll.qlCalendarAdvance(Calendar,T333,S334,,,trigger)</f>
        <v>42899</v>
      </c>
      <c r="U334" s="78">
        <f>_xll.qlAbcdMathFunctionValue(U$1,($T334-evaluationDate)/365)</f>
        <v>1.8782792077286638E-3</v>
      </c>
      <c r="V334" s="78">
        <f>_xll.qlAbcdMathFunctionValue(V$1,($T334-evaluationDate)/365)</f>
        <v>2.9442244576625355E-3</v>
      </c>
      <c r="W334" s="78" t="e">
        <f>_xll.qlAbcdMathFunctionValue(W$1,($T334-evaluationDate)/365)</f>
        <v>#VALUE!</v>
      </c>
      <c r="X334" s="78" t="e">
        <f>_xll.qlAbcdMathFunctionValue(X$1,($T334-evaluationDate)/365)</f>
        <v>#VALUE!</v>
      </c>
      <c r="Y334" s="78">
        <f>_xll.qlAbcdMathFunctionValue(Y$1,($T334-evaluationDate)/365)</f>
        <v>2.1172100848260481E-3</v>
      </c>
      <c r="Z334" s="78">
        <f>_xll.qlAbcdMathFunctionValue(Z$1,($T334-evaluationDate)/365)</f>
        <v>2.0428687169719265E-3</v>
      </c>
      <c r="AA334" s="78">
        <f>_xll.qlAbcdMathFunctionValue(AA$1,($T334-evaluationDate)/365)</f>
        <v>0.2156572866589328</v>
      </c>
      <c r="AB334" s="78">
        <f>_xll.qlAbcdMathFunctionValue(AB$1,($T334-evaluationDate)/365)</f>
        <v>0.21564672916677038</v>
      </c>
      <c r="AD334" s="78">
        <f>_xll.qlAbcdMathFunctionValue(AD$1,($T334-evaluationDate)/365)</f>
        <v>1.5134145917871313E-3</v>
      </c>
      <c r="AE334" s="78">
        <f>_xll.qlAbcdMathFunctionValue(AE$1,($T334-evaluationDate)/365)</f>
        <v>1.5085900297336649E-3</v>
      </c>
    </row>
    <row r="335" spans="19:31">
      <c r="S335" s="64" t="s">
        <v>124</v>
      </c>
      <c r="T335" s="146">
        <f>_xll.qlCalendarAdvance(Calendar,T334,S335,,,trigger)</f>
        <v>42900</v>
      </c>
      <c r="U335" s="78">
        <f>_xll.qlAbcdMathFunctionValue(U$1,($T335-evaluationDate)/365)</f>
        <v>1.8784024989359827E-3</v>
      </c>
      <c r="V335" s="78">
        <f>_xll.qlAbcdMathFunctionValue(V$1,($T335-evaluationDate)/365)</f>
        <v>2.9449028612225894E-3</v>
      </c>
      <c r="W335" s="78" t="e">
        <f>_xll.qlAbcdMathFunctionValue(W$1,($T335-evaluationDate)/365)</f>
        <v>#VALUE!</v>
      </c>
      <c r="X335" s="78" t="e">
        <f>_xll.qlAbcdMathFunctionValue(X$1,($T335-evaluationDate)/365)</f>
        <v>#VALUE!</v>
      </c>
      <c r="Y335" s="78">
        <f>_xll.qlAbcdMathFunctionValue(Y$1,($T335-evaluationDate)/365)</f>
        <v>2.1175414298936039E-3</v>
      </c>
      <c r="Z335" s="78">
        <f>_xll.qlAbcdMathFunctionValue(Z$1,($T335-evaluationDate)/365)</f>
        <v>2.0434168636313033E-3</v>
      </c>
      <c r="AA335" s="78">
        <f>_xll.qlAbcdMathFunctionValue(AA$1,($T335-evaluationDate)/365)</f>
        <v>0.21565792811433995</v>
      </c>
      <c r="AB335" s="78">
        <f>_xll.qlAbcdMathFunctionValue(AB$1,($T335-evaluationDate)/365)</f>
        <v>0.2156473964259128</v>
      </c>
      <c r="AD335" s="78">
        <f>_xll.qlAbcdMathFunctionValue(AD$1,($T335-evaluationDate)/365)</f>
        <v>1.5137077240356461E-3</v>
      </c>
      <c r="AE335" s="78">
        <f>_xll.qlAbcdMathFunctionValue(AE$1,($T335-evaluationDate)/365)</f>
        <v>1.508894953771385E-3</v>
      </c>
    </row>
    <row r="336" spans="19:31">
      <c r="S336" s="64" t="s">
        <v>124</v>
      </c>
      <c r="T336" s="146">
        <f>_xll.qlCalendarAdvance(Calendar,T335,S336,,,trigger)</f>
        <v>42901</v>
      </c>
      <c r="U336" s="78">
        <f>_xll.qlAbcdMathFunctionValue(U$1,($T336-evaluationDate)/365)</f>
        <v>1.8785254485131583E-3</v>
      </c>
      <c r="V336" s="78">
        <f>_xll.qlAbcdMathFunctionValue(V$1,($T336-evaluationDate)/365)</f>
        <v>2.9455796303673792E-3</v>
      </c>
      <c r="W336" s="78" t="e">
        <f>_xll.qlAbcdMathFunctionValue(W$1,($T336-evaluationDate)/365)</f>
        <v>#VALUE!</v>
      </c>
      <c r="X336" s="78" t="e">
        <f>_xll.qlAbcdMathFunctionValue(X$1,($T336-evaluationDate)/365)</f>
        <v>#VALUE!</v>
      </c>
      <c r="Y336" s="78">
        <f>_xll.qlAbcdMathFunctionValue(Y$1,($T336-evaluationDate)/365)</f>
        <v>2.117871682382093E-3</v>
      </c>
      <c r="Z336" s="78">
        <f>_xll.qlAbcdMathFunctionValue(Z$1,($T336-evaluationDate)/365)</f>
        <v>2.0439636896913793E-3</v>
      </c>
      <c r="AA336" s="78">
        <f>_xll.qlAbcdMathFunctionValue(AA$1,($T336-evaluationDate)/365)</f>
        <v>0.21565856798873614</v>
      </c>
      <c r="AB336" s="78">
        <f>_xll.qlAbcdMathFunctionValue(AB$1,($T336-evaluationDate)/365)</f>
        <v>0.21564806207748918</v>
      </c>
      <c r="AD336" s="78">
        <f>_xll.qlAbcdMathFunctionValue(AD$1,($T336-evaluationDate)/365)</f>
        <v>1.5140001337938941E-3</v>
      </c>
      <c r="AE336" s="78">
        <f>_xll.qlAbcdMathFunctionValue(AE$1,($T336-evaluationDate)/365)</f>
        <v>1.5091991431836829E-3</v>
      </c>
    </row>
    <row r="337" spans="19:31">
      <c r="S337" s="64" t="s">
        <v>124</v>
      </c>
      <c r="T337" s="146">
        <f>_xll.qlCalendarAdvance(Calendar,T336,S337,,,trigger)</f>
        <v>42902</v>
      </c>
      <c r="U337" s="78">
        <f>_xll.qlAbcdMathFunctionValue(U$1,($T337-evaluationDate)/365)</f>
        <v>1.8786480568173994E-3</v>
      </c>
      <c r="V337" s="78">
        <f>_xll.qlAbcdMathFunctionValue(V$1,($T337-evaluationDate)/365)</f>
        <v>2.9462547667756019E-3</v>
      </c>
      <c r="W337" s="78" t="e">
        <f>_xll.qlAbcdMathFunctionValue(W$1,($T337-evaluationDate)/365)</f>
        <v>#VALUE!</v>
      </c>
      <c r="X337" s="78" t="e">
        <f>_xll.qlAbcdMathFunctionValue(X$1,($T337-evaluationDate)/365)</f>
        <v>#VALUE!</v>
      </c>
      <c r="Y337" s="78">
        <f>_xll.qlAbcdMathFunctionValue(Y$1,($T337-evaluationDate)/365)</f>
        <v>2.1182008434554203E-3</v>
      </c>
      <c r="Z337" s="78">
        <f>_xll.qlAbcdMathFunctionValue(Z$1,($T337-evaluationDate)/365)</f>
        <v>2.0445091965085337E-3</v>
      </c>
      <c r="AA337" s="78">
        <f>_xll.qlAbcdMathFunctionValue(AA$1,($T337-evaluationDate)/365)</f>
        <v>0.21565920628375032</v>
      </c>
      <c r="AB337" s="78">
        <f>_xll.qlAbcdMathFunctionValue(AB$1,($T337-evaluationDate)/365)</f>
        <v>0.21564872612315064</v>
      </c>
      <c r="AD337" s="78">
        <f>_xll.qlAbcdMathFunctionValue(AD$1,($T337-evaluationDate)/365)</f>
        <v>1.5142918218062481E-3</v>
      </c>
      <c r="AE337" s="78">
        <f>_xll.qlAbcdMathFunctionValue(AE$1,($T337-evaluationDate)/365)</f>
        <v>1.509502598725088E-3</v>
      </c>
    </row>
    <row r="338" spans="19:31">
      <c r="S338" s="64" t="s">
        <v>124</v>
      </c>
      <c r="T338" s="146">
        <f>_xll.qlCalendarAdvance(Calendar,T337,S338,,,trigger)</f>
        <v>42905</v>
      </c>
      <c r="U338" s="78">
        <f>_xll.qlAbcdMathFunctionValue(U$1,($T338-evaluationDate)/365)</f>
        <v>1.8790138376600942E-3</v>
      </c>
      <c r="V338" s="78">
        <f>_xll.qlAbcdMathFunctionValue(V$1,($T338-evaluationDate)/365)</f>
        <v>2.948270396346808E-3</v>
      </c>
      <c r="W338" s="78" t="e">
        <f>_xll.qlAbcdMathFunctionValue(W$1,($T338-evaluationDate)/365)</f>
        <v>#VALUE!</v>
      </c>
      <c r="X338" s="78" t="e">
        <f>_xll.qlAbcdMathFunctionValue(X$1,($T338-evaluationDate)/365)</f>
        <v>#VALUE!</v>
      </c>
      <c r="Y338" s="78">
        <f>_xll.qlAbcdMathFunctionValue(Y$1,($T338-evaluationDate)/365)</f>
        <v>2.119181789808688E-3</v>
      </c>
      <c r="Z338" s="78">
        <f>_xll.qlAbcdMathFunctionValue(Z$1,($T338-evaluationDate)/365)</f>
        <v>2.0461378150492594E-3</v>
      </c>
      <c r="AA338" s="78">
        <f>_xll.qlAbcdMathFunctionValue(AA$1,($T338-evaluationDate)/365)</f>
        <v>0.21566111170876917</v>
      </c>
      <c r="AB338" s="78">
        <f>_xll.qlAbcdMathFunctionValue(AB$1,($T338-evaluationDate)/365)</f>
        <v>0.21565070864113597</v>
      </c>
      <c r="AD338" s="78">
        <f>_xll.qlAbcdMathFunctionValue(AD$1,($T338-evaluationDate)/365)</f>
        <v>1.5151625628023295E-3</v>
      </c>
      <c r="AE338" s="78">
        <f>_xll.qlAbcdMathFunctionValue(AE$1,($T338-evaluationDate)/365)</f>
        <v>1.5104085696597798E-3</v>
      </c>
    </row>
    <row r="339" spans="19:31">
      <c r="S339" s="64" t="s">
        <v>124</v>
      </c>
      <c r="T339" s="146">
        <f>_xll.qlCalendarAdvance(Calendar,T338,S339,,,trigger)</f>
        <v>42906</v>
      </c>
      <c r="U339" s="78">
        <f>_xll.qlAbcdMathFunctionValue(U$1,($T339-evaluationDate)/365)</f>
        <v>1.8791350844386732E-3</v>
      </c>
      <c r="V339" s="78">
        <f>_xll.qlAbcdMathFunctionValue(V$1,($T339-evaluationDate)/365)</f>
        <v>2.9489390185676893E-3</v>
      </c>
      <c r="W339" s="78" t="e">
        <f>_xll.qlAbcdMathFunctionValue(W$1,($T339-evaluationDate)/365)</f>
        <v>#VALUE!</v>
      </c>
      <c r="X339" s="78" t="e">
        <f>_xll.qlAbcdMathFunctionValue(X$1,($T339-evaluationDate)/365)</f>
        <v>#VALUE!</v>
      </c>
      <c r="Y339" s="78">
        <f>_xll.qlAbcdMathFunctionValue(Y$1,($T339-evaluationDate)/365)</f>
        <v>2.1195065968406934E-3</v>
      </c>
      <c r="Z339" s="78">
        <f>_xll.qlAbcdMathFunctionValue(Z$1,($T339-evaluationDate)/365)</f>
        <v>2.0466780584358539E-3</v>
      </c>
      <c r="AA339" s="78">
        <f>_xll.qlAbcdMathFunctionValue(AA$1,($T339-evaluationDate)/365)</f>
        <v>0.21566174370251689</v>
      </c>
      <c r="AB339" s="78">
        <f>_xll.qlAbcdMathFunctionValue(AB$1,($T339-evaluationDate)/365)</f>
        <v>0.21565136627962136</v>
      </c>
      <c r="AD339" s="78">
        <f>_xll.qlAbcdMathFunctionValue(AD$1,($T339-evaluationDate)/365)</f>
        <v>1.5154513712623773E-3</v>
      </c>
      <c r="AE339" s="78">
        <f>_xll.qlAbcdMathFunctionValue(AE$1,($T339-evaluationDate)/365)</f>
        <v>1.5107090972502962E-3</v>
      </c>
    </row>
    <row r="340" spans="19:31">
      <c r="S340" s="64" t="s">
        <v>124</v>
      </c>
      <c r="T340" s="146">
        <f>_xll.qlCalendarAdvance(Calendar,T339,S340,,,trigger)</f>
        <v>42907</v>
      </c>
      <c r="U340" s="78">
        <f>_xll.qlAbcdMathFunctionValue(U$1,($T340-evaluationDate)/365)</f>
        <v>1.8792559917258545E-3</v>
      </c>
      <c r="V340" s="78">
        <f>_xll.qlAbcdMathFunctionValue(V$1,($T340-evaluationDate)/365)</f>
        <v>2.9496060164244599E-3</v>
      </c>
      <c r="W340" s="78" t="e">
        <f>_xll.qlAbcdMathFunctionValue(W$1,($T340-evaluationDate)/365)</f>
        <v>#VALUE!</v>
      </c>
      <c r="X340" s="78" t="e">
        <f>_xll.qlAbcdMathFunctionValue(X$1,($T340-evaluationDate)/365)</f>
        <v>#VALUE!</v>
      </c>
      <c r="Y340" s="78">
        <f>_xll.qlAbcdMathFunctionValue(Y$1,($T340-evaluationDate)/365)</f>
        <v>2.1198303182622729E-3</v>
      </c>
      <c r="Z340" s="78">
        <f>_xll.qlAbcdMathFunctionValue(Z$1,($T340-evaluationDate)/365)</f>
        <v>2.047216989344429E-3</v>
      </c>
      <c r="AA340" s="78">
        <f>_xll.qlAbcdMathFunctionValue(AA$1,($T340-evaluationDate)/365)</f>
        <v>0.21566237412500666</v>
      </c>
      <c r="AB340" s="78">
        <f>_xll.qlAbcdMathFunctionValue(AB$1,($T340-evaluationDate)/365)</f>
        <v>0.21565202232042674</v>
      </c>
      <c r="AD340" s="78">
        <f>_xll.qlAbcdMathFunctionValue(AD$1,($T340-evaluationDate)/365)</f>
        <v>1.5157394616890558E-3</v>
      </c>
      <c r="AE340" s="78">
        <f>_xll.qlAbcdMathFunctionValue(AE$1,($T340-evaluationDate)/365)</f>
        <v>1.5110088947331117E-3</v>
      </c>
    </row>
    <row r="341" spans="19:31">
      <c r="S341" s="64" t="s">
        <v>124</v>
      </c>
      <c r="T341" s="146">
        <f>_xll.qlCalendarAdvance(Calendar,T340,S341,,,trigger)</f>
        <v>42908</v>
      </c>
      <c r="U341" s="78">
        <f>_xll.qlAbcdMathFunctionValue(U$1,($T341-evaluationDate)/365)</f>
        <v>1.8793765598770448E-3</v>
      </c>
      <c r="V341" s="78">
        <f>_xll.qlAbcdMathFunctionValue(V$1,($T341-evaluationDate)/365)</f>
        <v>2.9502713915874105E-3</v>
      </c>
      <c r="W341" s="78" t="e">
        <f>_xll.qlAbcdMathFunctionValue(W$1,($T341-evaluationDate)/365)</f>
        <v>#VALUE!</v>
      </c>
      <c r="X341" s="78" t="e">
        <f>_xll.qlAbcdMathFunctionValue(X$1,($T341-evaluationDate)/365)</f>
        <v>#VALUE!</v>
      </c>
      <c r="Y341" s="78">
        <f>_xll.qlAbcdMathFunctionValue(Y$1,($T341-evaluationDate)/365)</f>
        <v>2.1201529552314202E-3</v>
      </c>
      <c r="Z341" s="78">
        <f>_xll.qlAbcdMathFunctionValue(Z$1,($T341-evaluationDate)/365)</f>
        <v>2.0477546091245708E-3</v>
      </c>
      <c r="AA341" s="78">
        <f>_xll.qlAbcdMathFunctionValue(AA$1,($T341-evaluationDate)/365)</f>
        <v>0.21566300297785915</v>
      </c>
      <c r="AB341" s="78">
        <f>_xll.qlAbcdMathFunctionValue(AB$1,($T341-evaluationDate)/365)</f>
        <v>0.21565267676519495</v>
      </c>
      <c r="AD341" s="78">
        <f>_xll.qlAbcdMathFunctionValue(AD$1,($T341-evaluationDate)/365)</f>
        <v>1.5160268348230043E-3</v>
      </c>
      <c r="AE341" s="78">
        <f>_xll.qlAbcdMathFunctionValue(AE$1,($T341-evaluationDate)/365)</f>
        <v>1.5113079628589769E-3</v>
      </c>
    </row>
    <row r="342" spans="19:31">
      <c r="S342" s="64" t="s">
        <v>124</v>
      </c>
      <c r="T342" s="146">
        <f>_xll.qlCalendarAdvance(Calendar,T341,S342,,,trigger)</f>
        <v>42909</v>
      </c>
      <c r="U342" s="78">
        <f>_xll.qlAbcdMathFunctionValue(U$1,($T342-evaluationDate)/365)</f>
        <v>1.8794967892473524E-3</v>
      </c>
      <c r="V342" s="78">
        <f>_xll.qlAbcdMathFunctionValue(V$1,($T342-evaluationDate)/365)</f>
        <v>2.9509351457254343E-3</v>
      </c>
      <c r="W342" s="78" t="e">
        <f>_xll.qlAbcdMathFunctionValue(W$1,($T342-evaluationDate)/365)</f>
        <v>#VALUE!</v>
      </c>
      <c r="X342" s="78" t="e">
        <f>_xll.qlAbcdMathFunctionValue(X$1,($T342-evaluationDate)/365)</f>
        <v>#VALUE!</v>
      </c>
      <c r="Y342" s="78">
        <f>_xll.qlAbcdMathFunctionValue(Y$1,($T342-evaluationDate)/365)</f>
        <v>2.120474508905144E-3</v>
      </c>
      <c r="Z342" s="78">
        <f>_xll.qlAbcdMathFunctionValue(Z$1,($T342-evaluationDate)/365)</f>
        <v>2.0482909191247376E-3</v>
      </c>
      <c r="AA342" s="78">
        <f>_xll.qlAbcdMathFunctionValue(AA$1,($T342-evaluationDate)/365)</f>
        <v>0.21566363026269375</v>
      </c>
      <c r="AB342" s="78">
        <f>_xll.qlAbcdMathFunctionValue(AB$1,($T342-evaluationDate)/365)</f>
        <v>0.21565332961556749</v>
      </c>
      <c r="AD342" s="78">
        <f>_xll.qlAbcdMathFunctionValue(AD$1,($T342-evaluationDate)/365)</f>
        <v>1.5163134914042429E-3</v>
      </c>
      <c r="AE342" s="78">
        <f>_xll.qlAbcdMathFunctionValue(AE$1,($T342-evaluationDate)/365)</f>
        <v>1.5116063023780141E-3</v>
      </c>
    </row>
    <row r="343" spans="19:31">
      <c r="S343" s="64" t="s">
        <v>124</v>
      </c>
      <c r="T343" s="146">
        <f>_xll.qlCalendarAdvance(Calendar,T342,S343,,,trigger)</f>
        <v>42912</v>
      </c>
      <c r="U343" s="78">
        <f>_xll.qlAbcdMathFunctionValue(U$1,($T343-evaluationDate)/365)</f>
        <v>1.8798554482195697E-3</v>
      </c>
      <c r="V343" s="78">
        <f>_xll.qlAbcdMathFunctionValue(V$1,($T343-evaluationDate)/365)</f>
        <v>2.9529166986579395E-3</v>
      </c>
      <c r="W343" s="78" t="e">
        <f>_xll.qlAbcdMathFunctionValue(W$1,($T343-evaluationDate)/365)</f>
        <v>#VALUE!</v>
      </c>
      <c r="X343" s="78" t="e">
        <f>_xll.qlAbcdMathFunctionValue(X$1,($T343-evaluationDate)/365)</f>
        <v>#VALUE!</v>
      </c>
      <c r="Y343" s="78">
        <f>_xll.qlAbcdMathFunctionValue(Y$1,($T343-evaluationDate)/365)</f>
        <v>2.1214326817091673E-3</v>
      </c>
      <c r="Z343" s="78">
        <f>_xll.qlAbcdMathFunctionValue(Z$1,($T343-evaluationDate)/365)</f>
        <v>2.0498920039130381E-3</v>
      </c>
      <c r="AA343" s="78">
        <f>_xll.qlAbcdMathFunctionValue(AA$1,($T343-evaluationDate)/365)</f>
        <v>0.21566550272526355</v>
      </c>
      <c r="AB343" s="78">
        <f>_xll.qlAbcdMathFunctionValue(AB$1,($T343-evaluationDate)/365)</f>
        <v>0.21565527861670525</v>
      </c>
      <c r="AD343" s="78">
        <f>_xll.qlAbcdMathFunctionValue(AD$1,($T343-evaluationDate)/365)</f>
        <v>1.5171691692225978E-3</v>
      </c>
      <c r="AE343" s="78">
        <f>_xll.qlAbcdMathFunctionValue(AE$1,($T343-evaluationDate)/365)</f>
        <v>1.5124969567859711E-3</v>
      </c>
    </row>
    <row r="344" spans="19:31">
      <c r="S344" s="64" t="s">
        <v>124</v>
      </c>
      <c r="T344" s="146">
        <f>_xll.qlCalendarAdvance(Calendar,T343,S344,,,trigger)</f>
        <v>42913</v>
      </c>
      <c r="U344" s="78">
        <f>_xll.qlAbcdMathFunctionValue(U$1,($T344-evaluationDate)/365)</f>
        <v>1.8799743260114429E-3</v>
      </c>
      <c r="V344" s="78">
        <f>_xll.qlAbcdMathFunctionValue(V$1,($T344-evaluationDate)/365)</f>
        <v>2.9535739853572772E-3</v>
      </c>
      <c r="W344" s="78" t="e">
        <f>_xll.qlAbcdMathFunctionValue(W$1,($T344-evaluationDate)/365)</f>
        <v>#VALUE!</v>
      </c>
      <c r="X344" s="78" t="e">
        <f>_xll.qlAbcdMathFunctionValue(X$1,($T344-evaluationDate)/365)</f>
        <v>#VALUE!</v>
      </c>
      <c r="Y344" s="78">
        <f>_xll.qlAbcdMathFunctionValue(Y$1,($T344-evaluationDate)/365)</f>
        <v>2.1217499137516829E-3</v>
      </c>
      <c r="Z344" s="78">
        <f>_xll.qlAbcdMathFunctionValue(Z$1,($T344-evaluationDate)/365)</f>
        <v>2.0504230882553232E-3</v>
      </c>
      <c r="AA344" s="78">
        <f>_xll.qlAbcdMathFunctionValue(AA$1,($T344-evaluationDate)/365)</f>
        <v>0.21566612375419317</v>
      </c>
      <c r="AB344" s="78">
        <f>_xll.qlAbcdMathFunctionValue(AB$1,($T344-evaluationDate)/365)</f>
        <v>0.21565592510588241</v>
      </c>
      <c r="AD344" s="78">
        <f>_xll.qlAbcdMathFunctionValue(AD$1,($T344-evaluationDate)/365)</f>
        <v>1.5174529669807995E-3</v>
      </c>
      <c r="AE344" s="78">
        <f>_xll.qlAbcdMathFunctionValue(AE$1,($T344-evaluationDate)/365)</f>
        <v>1.5127923893663753E-3</v>
      </c>
    </row>
    <row r="345" spans="19:31">
      <c r="S345" s="64" t="s">
        <v>124</v>
      </c>
      <c r="T345" s="146">
        <f>_xll.qlCalendarAdvance(Calendar,T344,S345,,,trigger)</f>
        <v>42914</v>
      </c>
      <c r="U345" s="78">
        <f>_xll.qlAbcdMathFunctionValue(U$1,($T345-evaluationDate)/365)</f>
        <v>1.8800928667934884E-3</v>
      </c>
      <c r="V345" s="78">
        <f>_xll.qlAbcdMathFunctionValue(V$1,($T345-evaluationDate)/365)</f>
        <v>2.9542296593552311E-3</v>
      </c>
      <c r="W345" s="78" t="e">
        <f>_xll.qlAbcdMathFunctionValue(W$1,($T345-evaluationDate)/365)</f>
        <v>#VALUE!</v>
      </c>
      <c r="X345" s="78" t="e">
        <f>_xll.qlAbcdMathFunctionValue(X$1,($T345-evaluationDate)/365)</f>
        <v>#VALUE!</v>
      </c>
      <c r="Y345" s="78">
        <f>_xll.qlAbcdMathFunctionValue(Y$1,($T345-evaluationDate)/365)</f>
        <v>2.1220660682691149E-3</v>
      </c>
      <c r="Z345" s="78">
        <f>_xll.qlAbcdMathFunctionValue(Z$1,($T345-evaluationDate)/365)</f>
        <v>2.0509528695430127E-3</v>
      </c>
      <c r="AA345" s="78">
        <f>_xll.qlAbcdMathFunctionValue(AA$1,($T345-evaluationDate)/365)</f>
        <v>0.21566674322318141</v>
      </c>
      <c r="AB345" s="78">
        <f>_xll.qlAbcdMathFunctionValue(AB$1,($T345-evaluationDate)/365)</f>
        <v>0.21565657000885072</v>
      </c>
      <c r="AD345" s="78">
        <f>_xll.qlAbcdMathFunctionValue(AD$1,($T345-evaluationDate)/365)</f>
        <v>1.5177360518770998E-3</v>
      </c>
      <c r="AE345" s="78">
        <f>_xll.qlAbcdMathFunctionValue(AE$1,($T345-evaluationDate)/365)</f>
        <v>1.513087097081158E-3</v>
      </c>
    </row>
    <row r="346" spans="19:31">
      <c r="S346" s="64" t="s">
        <v>124</v>
      </c>
      <c r="T346" s="146">
        <f>_xll.qlCalendarAdvance(Calendar,T345,S346,,,trigger)</f>
        <v>42915</v>
      </c>
      <c r="U346" s="78">
        <f>_xll.qlAbcdMathFunctionValue(U$1,($T346-evaluationDate)/365)</f>
        <v>1.8802110709190223E-3</v>
      </c>
      <c r="V346" s="78">
        <f>_xll.qlAbcdMathFunctionValue(V$1,($T346-evaluationDate)/365)</f>
        <v>2.9548837223123295E-3</v>
      </c>
      <c r="W346" s="78" t="e">
        <f>_xll.qlAbcdMathFunctionValue(W$1,($T346-evaluationDate)/365)</f>
        <v>#VALUE!</v>
      </c>
      <c r="X346" s="78" t="e">
        <f>_xll.qlAbcdMathFunctionValue(X$1,($T346-evaluationDate)/365)</f>
        <v>#VALUE!</v>
      </c>
      <c r="Y346" s="78">
        <f>_xll.qlAbcdMathFunctionValue(Y$1,($T346-evaluationDate)/365)</f>
        <v>2.1223811464125939E-3</v>
      </c>
      <c r="Z346" s="78">
        <f>_xll.qlAbcdMathFunctionValue(Z$1,($T346-evaluationDate)/365)</f>
        <v>2.0514813491178062E-3</v>
      </c>
      <c r="AA346" s="78">
        <f>_xll.qlAbcdMathFunctionValue(AA$1,($T346-evaluationDate)/365)</f>
        <v>0.21566736113383952</v>
      </c>
      <c r="AB346" s="78">
        <f>_xll.qlAbcdMathFunctionValue(AB$1,($T346-evaluationDate)/365)</f>
        <v>0.21565721332724341</v>
      </c>
      <c r="AD346" s="78">
        <f>_xll.qlAbcdMathFunctionValue(AD$1,($T346-evaluationDate)/365)</f>
        <v>1.5180184246478042E-3</v>
      </c>
      <c r="AE346" s="78">
        <f>_xll.qlAbcdMathFunctionValue(AE$1,($T346-evaluationDate)/365)</f>
        <v>1.5133810806766831E-3</v>
      </c>
    </row>
    <row r="347" spans="19:31">
      <c r="S347" s="64" t="s">
        <v>124</v>
      </c>
      <c r="T347" s="146">
        <f>_xll.qlCalendarAdvance(Calendar,T346,S347,,,trigger)</f>
        <v>42916</v>
      </c>
      <c r="U347" s="78">
        <f>_xll.qlAbcdMathFunctionValue(U$1,($T347-evaluationDate)/365)</f>
        <v>1.8803289387410622E-3</v>
      </c>
      <c r="V347" s="78">
        <f>_xll.qlAbcdMathFunctionValue(V$1,($T347-evaluationDate)/365)</f>
        <v>2.9555361758877136E-3</v>
      </c>
      <c r="W347" s="78" t="e">
        <f>_xll.qlAbcdMathFunctionValue(W$1,($T347-evaluationDate)/365)</f>
        <v>#VALUE!</v>
      </c>
      <c r="X347" s="78" t="e">
        <f>_xll.qlAbcdMathFunctionValue(X$1,($T347-evaluationDate)/365)</f>
        <v>#VALUE!</v>
      </c>
      <c r="Y347" s="78">
        <f>_xll.qlAbcdMathFunctionValue(Y$1,($T347-evaluationDate)/365)</f>
        <v>2.1226951493322731E-3</v>
      </c>
      <c r="Z347" s="78">
        <f>_xll.qlAbcdMathFunctionValue(Z$1,($T347-evaluationDate)/365)</f>
        <v>2.0520085283202818E-3</v>
      </c>
      <c r="AA347" s="78">
        <f>_xll.qlAbcdMathFunctionValue(AA$1,($T347-evaluationDate)/365)</f>
        <v>0.21566797748777741</v>
      </c>
      <c r="AB347" s="78">
        <f>_xll.qlAbcdMathFunctionValue(AB$1,($T347-evaluationDate)/365)</f>
        <v>0.21565785506269236</v>
      </c>
      <c r="AD347" s="78">
        <f>_xll.qlAbcdMathFunctionValue(AD$1,($T347-evaluationDate)/365)</f>
        <v>1.5183000860286028E-3</v>
      </c>
      <c r="AE347" s="78">
        <f>_xll.qlAbcdMathFunctionValue(AE$1,($T347-evaluationDate)/365)</f>
        <v>1.5136743408986895E-3</v>
      </c>
    </row>
    <row r="348" spans="19:31">
      <c r="S348" s="64" t="s">
        <v>124</v>
      </c>
      <c r="T348" s="146">
        <f>_xll.qlCalendarAdvance(Calendar,T347,S348,,,trigger)</f>
        <v>42919</v>
      </c>
      <c r="U348" s="78">
        <f>_xll.qlAbcdMathFunctionValue(U$1,($T348-evaluationDate)/365)</f>
        <v>1.8806805279119351E-3</v>
      </c>
      <c r="V348" s="78">
        <f>_xll.qlAbcdMathFunctionValue(V$1,($T348-evaluationDate)/365)</f>
        <v>2.9574838968941582E-3</v>
      </c>
      <c r="W348" s="78" t="e">
        <f>_xll.qlAbcdMathFunctionValue(W$1,($T348-evaluationDate)/365)</f>
        <v>#VALUE!</v>
      </c>
      <c r="X348" s="78" t="e">
        <f>_xll.qlAbcdMathFunctionValue(X$1,($T348-evaluationDate)/365)</f>
        <v>#VALUE!</v>
      </c>
      <c r="Y348" s="78">
        <f>_xll.qlAbcdMathFunctionValue(Y$1,($T348-evaluationDate)/365)</f>
        <v>2.1236307182353887E-3</v>
      </c>
      <c r="Z348" s="78">
        <f>_xll.qlAbcdMathFunctionValue(Z$1,($T348-evaluationDate)/365)</f>
        <v>2.0535822770827382E-3</v>
      </c>
      <c r="AA348" s="78">
        <f>_xll.qlAbcdMathFunctionValue(AA$1,($T348-evaluationDate)/365)</f>
        <v>0.21566981722534842</v>
      </c>
      <c r="AB348" s="78">
        <f>_xll.qlAbcdMathFunctionValue(AB$1,($T348-evaluationDate)/365)</f>
        <v>0.2156597707876752</v>
      </c>
      <c r="AD348" s="78">
        <f>_xll.qlAbcdMathFunctionValue(AD$1,($T348-evaluationDate)/365)</f>
        <v>1.5191408091792136E-3</v>
      </c>
      <c r="AE348" s="78">
        <f>_xll.qlAbcdMathFunctionValue(AE$1,($T348-evaluationDate)/365)</f>
        <v>1.5145497887716197E-3</v>
      </c>
    </row>
    <row r="349" spans="19:31">
      <c r="S349" s="64" t="s">
        <v>124</v>
      </c>
      <c r="T349" s="146">
        <f>_xll.qlCalendarAdvance(Calendar,T348,S349,,,trigger)</f>
        <v>42920</v>
      </c>
      <c r="U349" s="78">
        <f>_xll.qlAbcdMathFunctionValue(U$1,($T349-evaluationDate)/365)</f>
        <v>1.8807970540442296E-3</v>
      </c>
      <c r="V349" s="78">
        <f>_xll.qlAbcdMathFunctionValue(V$1,($T349-evaluationDate)/365)</f>
        <v>2.9581299295063264E-3</v>
      </c>
      <c r="W349" s="78" t="e">
        <f>_xll.qlAbcdMathFunctionValue(W$1,($T349-evaluationDate)/365)</f>
        <v>#VALUE!</v>
      </c>
      <c r="X349" s="78" t="e">
        <f>_xll.qlAbcdMathFunctionValue(X$1,($T349-evaluationDate)/365)</f>
        <v>#VALUE!</v>
      </c>
      <c r="Y349" s="78">
        <f>_xll.qlAbcdMathFunctionValue(Y$1,($T349-evaluationDate)/365)</f>
        <v>2.1239404317418701E-3</v>
      </c>
      <c r="Z349" s="78">
        <f>_xll.qlAbcdMathFunctionValue(Z$1,($T349-evaluationDate)/365)</f>
        <v>2.0541042681792767E-3</v>
      </c>
      <c r="AA349" s="78">
        <f>_xll.qlAbcdMathFunctionValue(AA$1,($T349-evaluationDate)/365)</f>
        <v>0.21567042736847736</v>
      </c>
      <c r="AB349" s="78">
        <f>_xll.qlAbcdMathFunctionValue(AB$1,($T349-evaluationDate)/365)</f>
        <v>0.21566040620764076</v>
      </c>
      <c r="AD349" s="78">
        <f>_xll.qlAbcdMathFunctionValue(AD$1,($T349-evaluationDate)/365)</f>
        <v>1.5194196323449595E-3</v>
      </c>
      <c r="AE349" s="78">
        <f>_xll.qlAbcdMathFunctionValue(AE$1,($T349-evaluationDate)/365)</f>
        <v>1.5148401629444578E-3</v>
      </c>
    </row>
    <row r="350" spans="19:31">
      <c r="S350" s="64" t="s">
        <v>124</v>
      </c>
      <c r="T350" s="146">
        <f>_xll.qlCalendarAdvance(Calendar,T349,S350,,,trigger)</f>
        <v>42921</v>
      </c>
      <c r="U350" s="78">
        <f>_xll.qlAbcdMathFunctionValue(U$1,($T350-evaluationDate)/365)</f>
        <v>1.8809132456336598E-3</v>
      </c>
      <c r="V350" s="78">
        <f>_xll.qlAbcdMathFunctionValue(V$1,($T350-evaluationDate)/365)</f>
        <v>2.958774361011668E-3</v>
      </c>
      <c r="W350" s="78" t="e">
        <f>_xll.qlAbcdMathFunctionValue(W$1,($T350-evaluationDate)/365)</f>
        <v>#VALUE!</v>
      </c>
      <c r="X350" s="78" t="e">
        <f>_xll.qlAbcdMathFunctionValue(X$1,($T350-evaluationDate)/365)</f>
        <v>#VALUE!</v>
      </c>
      <c r="Y350" s="78">
        <f>_xll.qlAbcdMathFunctionValue(Y$1,($T350-evaluationDate)/365)</f>
        <v>2.1242490757606785E-3</v>
      </c>
      <c r="Z350" s="78">
        <f>_xll.qlAbcdMathFunctionValue(Z$1,($T350-evaluationDate)/365)</f>
        <v>2.054624965589565E-3</v>
      </c>
      <c r="AA350" s="78">
        <f>_xll.qlAbcdMathFunctionValue(AA$1,($T350-evaluationDate)/365)</f>
        <v>0.21567103596291531</v>
      </c>
      <c r="AB350" s="78">
        <f>_xll.qlAbcdMathFunctionValue(AB$1,($T350-evaluationDate)/365)</f>
        <v>0.21566104005280157</v>
      </c>
      <c r="AD350" s="78">
        <f>_xll.qlAbcdMathFunctionValue(AD$1,($T350-evaluationDate)/365)</f>
        <v>1.519697747790007E-3</v>
      </c>
      <c r="AE350" s="78">
        <f>_xll.qlAbcdMathFunctionValue(AE$1,($T350-evaluationDate)/365)</f>
        <v>1.515129817463115E-3</v>
      </c>
    </row>
    <row r="351" spans="19:31">
      <c r="S351" s="64" t="s">
        <v>124</v>
      </c>
      <c r="T351" s="146">
        <f>_xll.qlCalendarAdvance(Calendar,T350,S351,,,trigger)</f>
        <v>42922</v>
      </c>
      <c r="U351" s="78">
        <f>_xll.qlAbcdMathFunctionValue(U$1,($T351-evaluationDate)/365)</f>
        <v>1.8810291030314616E-3</v>
      </c>
      <c r="V351" s="78">
        <f>_xll.qlAbcdMathFunctionValue(V$1,($T351-evaluationDate)/365)</f>
        <v>2.9594171930610053E-3</v>
      </c>
      <c r="W351" s="78" t="e">
        <f>_xll.qlAbcdMathFunctionValue(W$1,($T351-evaluationDate)/365)</f>
        <v>#VALUE!</v>
      </c>
      <c r="X351" s="78" t="e">
        <f>_xll.qlAbcdMathFunctionValue(X$1,($T351-evaluationDate)/365)</f>
        <v>#VALUE!</v>
      </c>
      <c r="Y351" s="78">
        <f>_xll.qlAbcdMathFunctionValue(Y$1,($T351-evaluationDate)/365)</f>
        <v>2.1245566514361178E-3</v>
      </c>
      <c r="Z351" s="78">
        <f>_xll.qlAbcdMathFunctionValue(Z$1,($T351-evaluationDate)/365)</f>
        <v>2.0551443706474581E-3</v>
      </c>
      <c r="AA351" s="78">
        <f>_xll.qlAbcdMathFunctionValue(AA$1,($T351-evaluationDate)/365)</f>
        <v>0.21567164301026412</v>
      </c>
      <c r="AB351" s="78">
        <f>_xll.qlAbcdMathFunctionValue(AB$1,($T351-evaluationDate)/365)</f>
        <v>0.21566167232478128</v>
      </c>
      <c r="AD351" s="78">
        <f>_xll.qlAbcdMathFunctionValue(AD$1,($T351-evaluationDate)/365)</f>
        <v>1.519975156246352E-3</v>
      </c>
      <c r="AE351" s="78">
        <f>_xll.qlAbcdMathFunctionValue(AE$1,($T351-evaluationDate)/365)</f>
        <v>1.5154187530695916E-3</v>
      </c>
    </row>
    <row r="352" spans="19:31">
      <c r="S352" s="64" t="s">
        <v>124</v>
      </c>
      <c r="T352" s="146">
        <f>_xll.qlCalendarAdvance(Calendar,T351,S352,,,trigger)</f>
        <v>42923</v>
      </c>
      <c r="U352" s="78">
        <f>_xll.qlAbcdMathFunctionValue(U$1,($T352-evaluationDate)/365)</f>
        <v>1.8811446265885737E-3</v>
      </c>
      <c r="V352" s="78">
        <f>_xll.qlAbcdMathFunctionValue(V$1,($T352-evaluationDate)/365)</f>
        <v>2.9600584273037781E-3</v>
      </c>
      <c r="W352" s="78" t="e">
        <f>_xll.qlAbcdMathFunctionValue(W$1,($T352-evaluationDate)/365)</f>
        <v>#VALUE!</v>
      </c>
      <c r="X352" s="78" t="e">
        <f>_xll.qlAbcdMathFunctionValue(X$1,($T352-evaluationDate)/365)</f>
        <v>#VALUE!</v>
      </c>
      <c r="Y352" s="78">
        <f>_xll.qlAbcdMathFunctionValue(Y$1,($T352-evaluationDate)/365)</f>
        <v>2.1248631599115188E-3</v>
      </c>
      <c r="Z352" s="78">
        <f>_xll.qlAbcdMathFunctionValue(Z$1,($T352-evaluationDate)/365)</f>
        <v>2.0556624846856954E-3</v>
      </c>
      <c r="AA352" s="78">
        <f>_xll.qlAbcdMathFunctionValue(AA$1,($T352-evaluationDate)/365)</f>
        <v>0.21567224851212421</v>
      </c>
      <c r="AB352" s="78">
        <f>_xll.qlAbcdMathFunctionValue(AB$1,($T352-evaluationDate)/365)</f>
        <v>0.21566230302520226</v>
      </c>
      <c r="AD352" s="78">
        <f>_xll.qlAbcdMathFunctionValue(AD$1,($T352-evaluationDate)/365)</f>
        <v>1.5202518584453784E-3</v>
      </c>
      <c r="AE352" s="78">
        <f>_xll.qlAbcdMathFunctionValue(AE$1,($T352-evaluationDate)/365)</f>
        <v>1.5157069705052655E-3</v>
      </c>
    </row>
    <row r="353" spans="19:31">
      <c r="S353" s="64" t="s">
        <v>124</v>
      </c>
      <c r="T353" s="146">
        <f>_xll.qlCalendarAdvance(Calendar,T352,S353,,,trigger)</f>
        <v>42926</v>
      </c>
      <c r="U353" s="78">
        <f>_xll.qlAbcdMathFunctionValue(U$1,($T353-evaluationDate)/365)</f>
        <v>1.8814891977207266E-3</v>
      </c>
      <c r="V353" s="78">
        <f>_xll.qlAbcdMathFunctionValue(V$1,($T353-evaluationDate)/365)</f>
        <v>2.9619725596663816E-3</v>
      </c>
      <c r="W353" s="78" t="e">
        <f>_xll.qlAbcdMathFunctionValue(W$1,($T353-evaluationDate)/365)</f>
        <v>#VALUE!</v>
      </c>
      <c r="X353" s="78" t="e">
        <f>_xll.qlAbcdMathFunctionValue(X$1,($T353-evaluationDate)/365)</f>
        <v>#VALUE!</v>
      </c>
      <c r="Y353" s="78">
        <f>_xll.qlAbcdMathFunctionValue(Y$1,($T353-evaluationDate)/365)</f>
        <v>2.1257762935562377E-3</v>
      </c>
      <c r="Z353" s="78">
        <f>_xll.qlAbcdMathFunctionValue(Z$1,($T353-evaluationDate)/365)</f>
        <v>2.0572090939931158E-3</v>
      </c>
      <c r="AA353" s="78">
        <f>_xll.qlAbcdMathFunctionValue(AA$1,($T353-evaluationDate)/365)</f>
        <v>0.21567405576075691</v>
      </c>
      <c r="AB353" s="78">
        <f>_xll.qlAbcdMathFunctionValue(AB$1,($T353-evaluationDate)/365)</f>
        <v>0.21566418571331589</v>
      </c>
      <c r="AD353" s="78">
        <f>_xll.qlAbcdMathFunctionValue(AD$1,($T353-evaluationDate)/365)</f>
        <v>1.5210777348031706E-3</v>
      </c>
      <c r="AE353" s="78">
        <f>_xll.qlAbcdMathFunctionValue(AE$1,($T353-evaluationDate)/365)</f>
        <v>1.5165673211919419E-3</v>
      </c>
    </row>
    <row r="354" spans="19:31">
      <c r="S354" s="64" t="s">
        <v>124</v>
      </c>
      <c r="T354" s="146">
        <f>_xll.qlCalendarAdvance(Calendar,T353,S354,,,trigger)</f>
        <v>42927</v>
      </c>
      <c r="U354" s="78">
        <f>_xll.qlAbcdMathFunctionValue(U$1,($T354-evaluationDate)/365)</f>
        <v>1.8816033894185559E-3</v>
      </c>
      <c r="V354" s="78">
        <f>_xll.qlAbcdMathFunctionValue(V$1,($T354-evaluationDate)/365)</f>
        <v>2.9626074191496702E-3</v>
      </c>
      <c r="W354" s="78" t="e">
        <f>_xll.qlAbcdMathFunctionValue(W$1,($T354-evaluationDate)/365)</f>
        <v>#VALUE!</v>
      </c>
      <c r="X354" s="78" t="e">
        <f>_xll.qlAbcdMathFunctionValue(X$1,($T354-evaluationDate)/365)</f>
        <v>#VALUE!</v>
      </c>
      <c r="Y354" s="78">
        <f>_xll.qlAbcdMathFunctionValue(Y$1,($T354-evaluationDate)/365)</f>
        <v>2.12607854464538E-3</v>
      </c>
      <c r="Z354" s="78">
        <f>_xll.qlAbcdMathFunctionValue(Z$1,($T354-evaluationDate)/365)</f>
        <v>2.0577220572578002E-3</v>
      </c>
      <c r="AA354" s="78">
        <f>_xll.qlAbcdMathFunctionValue(AA$1,($T354-evaluationDate)/365)</f>
        <v>0.21567465509664011</v>
      </c>
      <c r="AB354" s="78">
        <f>_xll.qlAbcdMathFunctionValue(AB$1,($T354-evaluationDate)/365)</f>
        <v>0.2156648101436982</v>
      </c>
      <c r="AD354" s="78">
        <f>_xll.qlAbcdMathFunctionValue(AD$1,($T354-evaluationDate)/365)</f>
        <v>1.5213516192744861E-3</v>
      </c>
      <c r="AE354" s="78">
        <f>_xll.qlAbcdMathFunctionValue(AE$1,($T354-evaluationDate)/365)</f>
        <v>1.5168526733457749E-3</v>
      </c>
    </row>
    <row r="355" spans="19:31">
      <c r="S355" s="64" t="s">
        <v>124</v>
      </c>
      <c r="T355" s="146">
        <f>_xll.qlCalendarAdvance(Calendar,T354,S355,,,trigger)</f>
        <v>42928</v>
      </c>
      <c r="U355" s="78">
        <f>_xll.qlAbcdMathFunctionValue(U$1,($T355-evaluationDate)/365)</f>
        <v>1.8817172490259554E-3</v>
      </c>
      <c r="V355" s="78">
        <f>_xll.qlAbcdMathFunctionValue(V$1,($T355-evaluationDate)/365)</f>
        <v>2.9632406890528875E-3</v>
      </c>
      <c r="W355" s="78" t="e">
        <f>_xll.qlAbcdMathFunctionValue(W$1,($T355-evaluationDate)/365)</f>
        <v>#VALUE!</v>
      </c>
      <c r="X355" s="78" t="e">
        <f>_xll.qlAbcdMathFunctionValue(X$1,($T355-evaluationDate)/365)</f>
        <v>#VALUE!</v>
      </c>
      <c r="Y355" s="78">
        <f>_xll.qlAbcdMathFunctionValue(Y$1,($T355-evaluationDate)/365)</f>
        <v>2.1263797342365828E-3</v>
      </c>
      <c r="Z355" s="78">
        <f>_xll.qlAbcdMathFunctionValue(Z$1,($T355-evaluationDate)/365)</f>
        <v>2.0582337361497931E-3</v>
      </c>
      <c r="AA355" s="78">
        <f>_xll.qlAbcdMathFunctionValue(AA$1,($T355-evaluationDate)/365)</f>
        <v>0.21567525289501682</v>
      </c>
      <c r="AB355" s="78">
        <f>_xll.qlAbcdMathFunctionValue(AB$1,($T355-evaluationDate)/365)</f>
        <v>0.21566543301061317</v>
      </c>
      <c r="AD355" s="78">
        <f>_xll.qlAbcdMathFunctionValue(AD$1,($T355-evaluationDate)/365)</f>
        <v>1.5216248011362039E-3</v>
      </c>
      <c r="AE355" s="78">
        <f>_xll.qlAbcdMathFunctionValue(AE$1,($T355-evaluationDate)/365)</f>
        <v>1.5171373110263913E-3</v>
      </c>
    </row>
    <row r="356" spans="19:31">
      <c r="S356" s="64" t="s">
        <v>124</v>
      </c>
      <c r="T356" s="146">
        <f>_xll.qlCalendarAdvance(Calendar,T355,S356,,,trigger)</f>
        <v>42929</v>
      </c>
      <c r="U356" s="78">
        <f>_xll.qlAbcdMathFunctionValue(U$1,($T356-evaluationDate)/365)</f>
        <v>1.8818307768920916E-3</v>
      </c>
      <c r="V356" s="78">
        <f>_xll.qlAbcdMathFunctionValue(V$1,($T356-evaluationDate)/365)</f>
        <v>2.9638723710171972E-3</v>
      </c>
      <c r="W356" s="78" t="e">
        <f>_xll.qlAbcdMathFunctionValue(W$1,($T356-evaluationDate)/365)</f>
        <v>#VALUE!</v>
      </c>
      <c r="X356" s="78" t="e">
        <f>_xll.qlAbcdMathFunctionValue(X$1,($T356-evaluationDate)/365)</f>
        <v>#VALUE!</v>
      </c>
      <c r="Y356" s="78">
        <f>_xll.qlAbcdMathFunctionValue(Y$1,($T356-evaluationDate)/365)</f>
        <v>2.1266798634673599E-3</v>
      </c>
      <c r="Z356" s="78">
        <f>_xll.qlAbcdMathFunctionValue(Z$1,($T356-evaluationDate)/365)</f>
        <v>2.0587441319951474E-3</v>
      </c>
      <c r="AA356" s="78">
        <f>_xll.qlAbcdMathFunctionValue(AA$1,($T356-evaluationDate)/365)</f>
        <v>0.21567584915747953</v>
      </c>
      <c r="AB356" s="78">
        <f>_xll.qlAbcdMathFunctionValue(AB$1,($T356-evaluationDate)/365)</f>
        <v>0.21566605431567495</v>
      </c>
      <c r="AD356" s="78">
        <f>_xll.qlAbcdMathFunctionValue(AD$1,($T356-evaluationDate)/365)</f>
        <v>1.5218972811160331E-3</v>
      </c>
      <c r="AE356" s="78">
        <f>_xll.qlAbcdMathFunctionValue(AE$1,($T356-evaluationDate)/365)</f>
        <v>1.51742123497145E-3</v>
      </c>
    </row>
    <row r="357" spans="19:31">
      <c r="S357" s="64" t="s">
        <v>124</v>
      </c>
      <c r="T357" s="146">
        <f>_xll.qlCalendarAdvance(Calendar,T356,S357,,,trigger)</f>
        <v>42930</v>
      </c>
      <c r="U357" s="78">
        <f>_xll.qlAbcdMathFunctionValue(U$1,($T357-evaluationDate)/365)</f>
        <v>1.8819439733658364E-3</v>
      </c>
      <c r="V357" s="78">
        <f>_xll.qlAbcdMathFunctionValue(V$1,($T357-evaluationDate)/365)</f>
        <v>2.9645024666823902E-3</v>
      </c>
      <c r="W357" s="78" t="e">
        <f>_xll.qlAbcdMathFunctionValue(W$1,($T357-evaluationDate)/365)</f>
        <v>#VALUE!</v>
      </c>
      <c r="X357" s="78" t="e">
        <f>_xll.qlAbcdMathFunctionValue(X$1,($T357-evaluationDate)/365)</f>
        <v>#VALUE!</v>
      </c>
      <c r="Y357" s="78">
        <f>_xll.qlAbcdMathFunctionValue(Y$1,($T357-evaluationDate)/365)</f>
        <v>2.1269789334742582E-3</v>
      </c>
      <c r="Z357" s="78">
        <f>_xll.qlAbcdMathFunctionValue(Z$1,($T357-evaluationDate)/365)</f>
        <v>2.0592532461188055E-3</v>
      </c>
      <c r="AA357" s="78">
        <f>_xll.qlAbcdMathFunctionValue(AA$1,($T357-evaluationDate)/365)</f>
        <v>0.2156764438856193</v>
      </c>
      <c r="AB357" s="78">
        <f>_xll.qlAbcdMathFunctionValue(AB$1,($T357-evaluationDate)/365)</f>
        <v>0.21566667406049639</v>
      </c>
      <c r="AD357" s="78">
        <f>_xll.qlAbcdMathFunctionValue(AD$1,($T357-evaluationDate)/365)</f>
        <v>1.5221690599410728E-3</v>
      </c>
      <c r="AE357" s="78">
        <f>_xll.qlAbcdMathFunctionValue(AE$1,($T357-evaluationDate)/365)</f>
        <v>1.5177044459179926E-3</v>
      </c>
    </row>
    <row r="358" spans="19:31">
      <c r="S358" s="64" t="s">
        <v>124</v>
      </c>
      <c r="T358" s="146">
        <f>_xll.qlCalendarAdvance(Calendar,T357,S358,,,trigger)</f>
        <v>42933</v>
      </c>
      <c r="U358" s="78">
        <f>_xll.qlAbcdMathFunctionValue(U$1,($T358-evaluationDate)/365)</f>
        <v>1.8822815779170202E-3</v>
      </c>
      <c r="V358" s="78">
        <f>_xll.qlAbcdMathFunctionValue(V$1,($T358-evaluationDate)/365)</f>
        <v>2.9663832522605544E-3</v>
      </c>
      <c r="W358" s="78" t="e">
        <f>_xll.qlAbcdMathFunctionValue(W$1,($T358-evaluationDate)/365)</f>
        <v>#VALUE!</v>
      </c>
      <c r="X358" s="78" t="e">
        <f>_xll.qlAbcdMathFunctionValue(X$1,($T358-evaluationDate)/365)</f>
        <v>#VALUE!</v>
      </c>
      <c r="Y358" s="78">
        <f>_xll.qlAbcdMathFunctionValue(Y$1,($T358-evaluationDate)/365)</f>
        <v>2.1278697995026491E-3</v>
      </c>
      <c r="Z358" s="78">
        <f>_xll.qlAbcdMathFunctionValue(Z$1,($T358-evaluationDate)/365)</f>
        <v>2.060772911392368E-3</v>
      </c>
      <c r="AA358" s="78">
        <f>_xll.qlAbcdMathFunctionValue(AA$1,($T358-evaluationDate)/365)</f>
        <v>0.21567821887999195</v>
      </c>
      <c r="AB358" s="78">
        <f>_xll.qlAbcdMathFunctionValue(AB$1,($T358-evaluationDate)/365)</f>
        <v>0.2156685239496271</v>
      </c>
      <c r="AD358" s="78">
        <f>_xll.qlAbcdMathFunctionValue(AD$1,($T358-evaluationDate)/365)</f>
        <v>1.5229801967492906E-3</v>
      </c>
      <c r="AE358" s="78">
        <f>_xll.qlAbcdMathFunctionValue(AE$1,($T358-evaluationDate)/365)</f>
        <v>1.5185498081276695E-3</v>
      </c>
    </row>
    <row r="359" spans="19:31">
      <c r="S359" s="64" t="s">
        <v>124</v>
      </c>
      <c r="T359" s="146">
        <f>_xll.qlCalendarAdvance(Calendar,T358,S359,,,trigger)</f>
        <v>42934</v>
      </c>
      <c r="U359" s="78">
        <f>_xll.qlAbcdMathFunctionValue(U$1,($T359-evaluationDate)/365)</f>
        <v>1.882393452304028E-3</v>
      </c>
      <c r="V359" s="78">
        <f>_xll.qlAbcdMathFunctionValue(V$1,($T359-evaluationDate)/365)</f>
        <v>2.9670070190997047E-3</v>
      </c>
      <c r="W359" s="78" t="e">
        <f>_xll.qlAbcdMathFunctionValue(W$1,($T359-evaluationDate)/365)</f>
        <v>#VALUE!</v>
      </c>
      <c r="X359" s="78" t="e">
        <f>_xll.qlAbcdMathFunctionValue(X$1,($T359-evaluationDate)/365)</f>
        <v>#VALUE!</v>
      </c>
      <c r="Y359" s="78">
        <f>_xll.qlAbcdMathFunctionValue(Y$1,($T359-evaluationDate)/365)</f>
        <v>2.1281646439601787E-3</v>
      </c>
      <c r="Z359" s="78">
        <f>_xll.qlAbcdMathFunctionValue(Z$1,($T359-evaluationDate)/365)</f>
        <v>2.0612769118564626E-3</v>
      </c>
      <c r="AA359" s="78">
        <f>_xll.qlAbcdMathFunctionValue(AA$1,($T359-evaluationDate)/365)</f>
        <v>0.21567880748672424</v>
      </c>
      <c r="AB359" s="78">
        <f>_xll.qlAbcdMathFunctionValue(AB$1,($T359-evaluationDate)/365)</f>
        <v>0.21566913746958877</v>
      </c>
      <c r="AD359" s="78">
        <f>_xll.qlAbcdMathFunctionValue(AD$1,($T359-evaluationDate)/365)</f>
        <v>1.5232491782139618E-3</v>
      </c>
      <c r="AE359" s="78">
        <f>_xll.qlAbcdMathFunctionValue(AE$1,($T359-evaluationDate)/365)</f>
        <v>1.5188301744382096E-3</v>
      </c>
    </row>
    <row r="360" spans="19:31">
      <c r="S360" s="64" t="s">
        <v>124</v>
      </c>
      <c r="T360" s="146">
        <f>_xll.qlCalendarAdvance(Calendar,T359,S360,,,trigger)</f>
        <v>42935</v>
      </c>
      <c r="U360" s="78">
        <f>_xll.qlAbcdMathFunctionValue(U$1,($T360-evaluationDate)/365)</f>
        <v>1.8825049970385894E-3</v>
      </c>
      <c r="V360" s="78">
        <f>_xll.qlAbcdMathFunctionValue(V$1,($T360-evaluationDate)/365)</f>
        <v>2.9676292078180937E-3</v>
      </c>
      <c r="W360" s="78" t="e">
        <f>_xll.qlAbcdMathFunctionValue(W$1,($T360-evaluationDate)/365)</f>
        <v>#VALUE!</v>
      </c>
      <c r="X360" s="78" t="e">
        <f>_xll.qlAbcdMathFunctionValue(X$1,($T360-evaluationDate)/365)</f>
        <v>#VALUE!</v>
      </c>
      <c r="Y360" s="78">
        <f>_xll.qlAbcdMathFunctionValue(Y$1,($T360-evaluationDate)/365)</f>
        <v>2.1284584348620814E-3</v>
      </c>
      <c r="Z360" s="78">
        <f>_xll.qlAbcdMathFunctionValue(Z$1,($T360-evaluationDate)/365)</f>
        <v>2.0617796372069306E-3</v>
      </c>
      <c r="AA360" s="78">
        <f>_xll.qlAbcdMathFunctionValue(AA$1,($T360-evaluationDate)/365)</f>
        <v>0.21567939456706911</v>
      </c>
      <c r="AB360" s="78">
        <f>_xll.qlAbcdMathFunctionValue(AB$1,($T360-evaluationDate)/365)</f>
        <v>0.21566974943735412</v>
      </c>
      <c r="AD360" s="78">
        <f>_xll.qlAbcdMathFunctionValue(AD$1,($T360-evaluationDate)/365)</f>
        <v>1.5235174621501934E-3</v>
      </c>
      <c r="AE360" s="78">
        <f>_xll.qlAbcdMathFunctionValue(AE$1,($T360-evaluationDate)/365)</f>
        <v>1.5191098314261829E-3</v>
      </c>
    </row>
    <row r="361" spans="19:31">
      <c r="S361" s="64" t="s">
        <v>124</v>
      </c>
      <c r="T361" s="146">
        <f>_xll.qlCalendarAdvance(Calendar,T360,S361,,,trigger)</f>
        <v>42936</v>
      </c>
      <c r="U361" s="78">
        <f>_xll.qlAbcdMathFunctionValue(U$1,($T361-evaluationDate)/365)</f>
        <v>1.8826162124678126E-3</v>
      </c>
      <c r="V361" s="78">
        <f>_xll.qlAbcdMathFunctionValue(V$1,($T361-evaluationDate)/365)</f>
        <v>2.9682498200472797E-3</v>
      </c>
      <c r="W361" s="78" t="e">
        <f>_xll.qlAbcdMathFunctionValue(W$1,($T361-evaluationDate)/365)</f>
        <v>#VALUE!</v>
      </c>
      <c r="X361" s="78" t="e">
        <f>_xll.qlAbcdMathFunctionValue(X$1,($T361-evaluationDate)/365)</f>
        <v>#VALUE!</v>
      </c>
      <c r="Y361" s="78">
        <f>_xll.qlAbcdMathFunctionValue(Y$1,($T361-evaluationDate)/365)</f>
        <v>2.1287511733391173E-3</v>
      </c>
      <c r="Z361" s="78">
        <f>_xll.qlAbcdMathFunctionValue(Z$1,($T361-evaluationDate)/365)</f>
        <v>2.0622810887620637E-3</v>
      </c>
      <c r="AA361" s="78">
        <f>_xll.qlAbcdMathFunctionValue(AA$1,($T361-evaluationDate)/365)</f>
        <v>0.21567998012260958</v>
      </c>
      <c r="AB361" s="78">
        <f>_xll.qlAbcdMathFunctionValue(AB$1,($T361-evaluationDate)/365)</f>
        <v>0.21567035985452793</v>
      </c>
      <c r="AD361" s="78">
        <f>_xll.qlAbcdMathFunctionValue(AD$1,($T361-evaluationDate)/365)</f>
        <v>1.5237850492814302E-3</v>
      </c>
      <c r="AE361" s="78">
        <f>_xll.qlAbcdMathFunctionValue(AE$1,($T361-evaluationDate)/365)</f>
        <v>1.5193887798249307E-3</v>
      </c>
    </row>
    <row r="362" spans="19:31">
      <c r="S362" s="64" t="s">
        <v>124</v>
      </c>
      <c r="T362" s="146">
        <f>_xll.qlCalendarAdvance(Calendar,T361,S362,,,trigger)</f>
        <v>42937</v>
      </c>
      <c r="U362" s="78">
        <f>_xll.qlAbcdMathFunctionValue(U$1,($T362-evaluationDate)/365)</f>
        <v>1.8827270989385126E-3</v>
      </c>
      <c r="V362" s="78">
        <f>_xll.qlAbcdMathFunctionValue(V$1,($T362-evaluationDate)/365)</f>
        <v>2.9688688574174543E-3</v>
      </c>
      <c r="W362" s="78" t="e">
        <f>_xll.qlAbcdMathFunctionValue(W$1,($T362-evaluationDate)/365)</f>
        <v>#VALUE!</v>
      </c>
      <c r="X362" s="78" t="e">
        <f>_xll.qlAbcdMathFunctionValue(X$1,($T362-evaluationDate)/365)</f>
        <v>#VALUE!</v>
      </c>
      <c r="Y362" s="78">
        <f>_xll.qlAbcdMathFunctionValue(Y$1,($T362-evaluationDate)/365)</f>
        <v>2.129042860521083E-3</v>
      </c>
      <c r="Z362" s="78">
        <f>_xll.qlAbcdMathFunctionValue(Z$1,($T362-evaluationDate)/365)</f>
        <v>2.0627812678390483E-3</v>
      </c>
      <c r="AA362" s="78">
        <f>_xll.qlAbcdMathFunctionValue(AA$1,($T362-evaluationDate)/365)</f>
        <v>0.21568056415492748</v>
      </c>
      <c r="AB362" s="78">
        <f>_xll.qlAbcdMathFunctionValue(AB$1,($T362-evaluationDate)/365)</f>
        <v>0.21567096872271357</v>
      </c>
      <c r="AD362" s="78">
        <f>_xll.qlAbcdMathFunctionValue(AD$1,($T362-evaluationDate)/365)</f>
        <v>1.5240519403305099E-3</v>
      </c>
      <c r="AE362" s="78">
        <f>_xll.qlAbcdMathFunctionValue(AE$1,($T362-evaluationDate)/365)</f>
        <v>1.5196670203671803E-3</v>
      </c>
    </row>
    <row r="363" spans="19:31">
      <c r="S363" s="64" t="s">
        <v>124</v>
      </c>
      <c r="T363" s="146">
        <f>_xll.qlCalendarAdvance(Calendar,T362,S363,,,trigger)</f>
        <v>42940</v>
      </c>
      <c r="U363" s="78">
        <f>_xll.qlAbcdMathFunctionValue(U$1,($T363-evaluationDate)/365)</f>
        <v>1.8830577880632315E-3</v>
      </c>
      <c r="V363" s="78">
        <f>_xll.qlAbcdMathFunctionValue(V$1,($T363-evaluationDate)/365)</f>
        <v>2.9707165366553269E-3</v>
      </c>
      <c r="W363" s="78" t="e">
        <f>_xll.qlAbcdMathFunctionValue(W$1,($T363-evaluationDate)/365)</f>
        <v>#VALUE!</v>
      </c>
      <c r="X363" s="78" t="e">
        <f>_xll.qlAbcdMathFunctionValue(X$1,($T363-evaluationDate)/365)</f>
        <v>#VALUE!</v>
      </c>
      <c r="Y363" s="78">
        <f>_xll.qlAbcdMathFunctionValue(Y$1,($T363-evaluationDate)/365)</f>
        <v>2.1299116255801337E-3</v>
      </c>
      <c r="Z363" s="78">
        <f>_xll.qlAbcdMathFunctionValue(Z$1,($T363-evaluationDate)/365)</f>
        <v>2.0642741833564134E-3</v>
      </c>
      <c r="AA363" s="78">
        <f>_xll.qlAbcdMathFunctionValue(AA$1,($T363-evaluationDate)/365)</f>
        <v>0.21568230712834335</v>
      </c>
      <c r="AB363" s="78">
        <f>_xll.qlAbcdMathFunctionValue(AB$1,($T363-evaluationDate)/365)</f>
        <v>0.21567278604935561</v>
      </c>
      <c r="AD363" s="78">
        <f>_xll.qlAbcdMathFunctionValue(AD$1,($T363-evaluationDate)/365)</f>
        <v>1.5248484442040768E-3</v>
      </c>
      <c r="AE363" s="78">
        <f>_xll.qlAbcdMathFunctionValue(AE$1,($T363-evaluationDate)/365)</f>
        <v>1.5204975021729937E-3</v>
      </c>
    </row>
    <row r="364" spans="19:31">
      <c r="S364" s="64" t="s">
        <v>124</v>
      </c>
      <c r="T364" s="146">
        <f>_xll.qlCalendarAdvance(Calendar,T363,S364,,,trigger)</f>
        <v>42941</v>
      </c>
      <c r="U364" s="78">
        <f>_xll.qlAbcdMathFunctionValue(U$1,($T364-evaluationDate)/365)</f>
        <v>1.8831673621621343E-3</v>
      </c>
      <c r="V364" s="78">
        <f>_xll.qlAbcdMathFunctionValue(V$1,($T364-evaluationDate)/365)</f>
        <v>2.9713292908640472E-3</v>
      </c>
      <c r="W364" s="78" t="e">
        <f>_xll.qlAbcdMathFunctionValue(W$1,($T364-evaluationDate)/365)</f>
        <v>#VALUE!</v>
      </c>
      <c r="X364" s="78" t="e">
        <f>_xll.qlAbcdMathFunctionValue(X$1,($T364-evaluationDate)/365)</f>
        <v>#VALUE!</v>
      </c>
      <c r="Y364" s="78">
        <f>_xll.qlAbcdMathFunctionValue(Y$1,($T364-evaluationDate)/365)</f>
        <v>2.1301991188605912E-3</v>
      </c>
      <c r="Z364" s="78">
        <f>_xll.qlAbcdMathFunctionValue(Z$1,($T364-evaluationDate)/365)</f>
        <v>2.0647692856705911E-3</v>
      </c>
      <c r="AA364" s="78">
        <f>_xll.qlAbcdMathFunctionValue(AA$1,($T364-evaluationDate)/365)</f>
        <v>0.21568288508356204</v>
      </c>
      <c r="AB364" s="78">
        <f>_xll.qlAbcdMathFunctionValue(AB$1,($T364-evaluationDate)/365)</f>
        <v>0.21567338873759592</v>
      </c>
      <c r="AD364" s="78">
        <f>_xll.qlAbcdMathFunctionValue(AD$1,($T364-evaluationDate)/365)</f>
        <v>1.5251125581407692E-3</v>
      </c>
      <c r="AE364" s="78">
        <f>_xll.qlAbcdMathFunctionValue(AE$1,($T364-evaluationDate)/365)</f>
        <v>1.5207729186042375E-3</v>
      </c>
    </row>
    <row r="365" spans="19:31">
      <c r="S365" s="64" t="s">
        <v>124</v>
      </c>
      <c r="T365" s="146">
        <f>_xll.qlCalendarAdvance(Calendar,T364,S365,,,trigger)</f>
        <v>42942</v>
      </c>
      <c r="U365" s="78">
        <f>_xll.qlAbcdMathFunctionValue(U$1,($T365-evaluationDate)/365)</f>
        <v>1.8832766090321996E-3</v>
      </c>
      <c r="V365" s="78">
        <f>_xll.qlAbcdMathFunctionValue(V$1,($T365-evaluationDate)/365)</f>
        <v>2.9719404783442294E-3</v>
      </c>
      <c r="W365" s="78" t="e">
        <f>_xll.qlAbcdMathFunctionValue(W$1,($T365-evaluationDate)/365)</f>
        <v>#VALUE!</v>
      </c>
      <c r="X365" s="78" t="e">
        <f>_xll.qlAbcdMathFunctionValue(X$1,($T365-evaluationDate)/365)</f>
        <v>#VALUE!</v>
      </c>
      <c r="Y365" s="78">
        <f>_xll.qlAbcdMathFunctionValue(Y$1,($T365-evaluationDate)/365)</f>
        <v>2.130485566480567E-3</v>
      </c>
      <c r="Z365" s="78">
        <f>_xll.qlAbcdMathFunctionValue(Z$1,($T365-evaluationDate)/365)</f>
        <v>2.065263122076002E-3</v>
      </c>
      <c r="AA365" s="78">
        <f>_xll.qlAbcdMathFunctionValue(AA$1,($T365-evaluationDate)/365)</f>
        <v>0.21568346152344706</v>
      </c>
      <c r="AB365" s="78">
        <f>_xll.qlAbcdMathFunctionValue(AB$1,($T365-evaluationDate)/365)</f>
        <v>0.21567398988484499</v>
      </c>
      <c r="AD365" s="78">
        <f>_xll.qlAbcdMathFunctionValue(AD$1,($T365-evaluationDate)/365)</f>
        <v>1.5253759796003967E-3</v>
      </c>
      <c r="AE365" s="78">
        <f>_xll.qlAbcdMathFunctionValue(AE$1,($T365-evaluationDate)/365)</f>
        <v>1.52104763083341E-3</v>
      </c>
    </row>
    <row r="366" spans="19:31">
      <c r="S366" s="64" t="s">
        <v>124</v>
      </c>
      <c r="T366" s="146">
        <f>_xll.qlCalendarAdvance(Calendar,T365,S366,,,trigger)</f>
        <v>42943</v>
      </c>
      <c r="U366" s="78">
        <f>_xll.qlAbcdMathFunctionValue(U$1,($T366-evaluationDate)/365)</f>
        <v>1.8833855290184885E-3</v>
      </c>
      <c r="V366" s="78">
        <f>_xll.qlAbcdMathFunctionValue(V$1,($T366-evaluationDate)/365)</f>
        <v>2.9725501007178781E-3</v>
      </c>
      <c r="W366" s="78" t="e">
        <f>_xll.qlAbcdMathFunctionValue(W$1,($T366-evaluationDate)/365)</f>
        <v>#VALUE!</v>
      </c>
      <c r="X366" s="78" t="e">
        <f>_xll.qlAbcdMathFunctionValue(X$1,($T366-evaluationDate)/365)</f>
        <v>#VALUE!</v>
      </c>
      <c r="Y366" s="78">
        <f>_xll.qlAbcdMathFunctionValue(Y$1,($T366-evaluationDate)/365)</f>
        <v>2.1307709695641032E-3</v>
      </c>
      <c r="Z366" s="78">
        <f>_xll.qlAbcdMathFunctionValue(Z$1,($T366-evaluationDate)/365)</f>
        <v>2.0657556938832168E-3</v>
      </c>
      <c r="AA366" s="78">
        <f>_xll.qlAbcdMathFunctionValue(AA$1,($T366-evaluationDate)/365)</f>
        <v>0.21568403644957226</v>
      </c>
      <c r="AB366" s="78">
        <f>_xll.qlAbcdMathFunctionValue(AB$1,($T366-evaluationDate)/365)</f>
        <v>0.21567458949269819</v>
      </c>
      <c r="AD366" s="78">
        <f>_xll.qlAbcdMathFunctionValue(AD$1,($T366-evaluationDate)/365)</f>
        <v>1.5256387093021619E-3</v>
      </c>
      <c r="AE366" s="78">
        <f>_xll.qlAbcdMathFunctionValue(AE$1,($T366-evaluationDate)/365)</f>
        <v>1.5213216395895597E-3</v>
      </c>
    </row>
    <row r="367" spans="19:31">
      <c r="S367" s="64" t="s">
        <v>124</v>
      </c>
      <c r="T367" s="146">
        <f>_xll.qlCalendarAdvance(Calendar,T366,S367,,,trigger)</f>
        <v>42944</v>
      </c>
      <c r="U367" s="78">
        <f>_xll.qlAbcdMathFunctionValue(U$1,($T367-evaluationDate)/365)</f>
        <v>1.8834941224657705E-3</v>
      </c>
      <c r="V367" s="78">
        <f>_xll.qlAbcdMathFunctionValue(V$1,($T367-evaluationDate)/365)</f>
        <v>2.9731581596056382E-3</v>
      </c>
      <c r="W367" s="78" t="e">
        <f>_xll.qlAbcdMathFunctionValue(W$1,($T367-evaluationDate)/365)</f>
        <v>#VALUE!</v>
      </c>
      <c r="X367" s="78" t="e">
        <f>_xll.qlAbcdMathFunctionValue(X$1,($T367-evaluationDate)/365)</f>
        <v>#VALUE!</v>
      </c>
      <c r="Y367" s="78">
        <f>_xll.qlAbcdMathFunctionValue(Y$1,($T367-evaluationDate)/365)</f>
        <v>2.1310553292342863E-3</v>
      </c>
      <c r="Z367" s="78">
        <f>_xll.qlAbcdMathFunctionValue(Z$1,($T367-evaluationDate)/365)</f>
        <v>2.0662470024017097E-3</v>
      </c>
      <c r="AA367" s="78">
        <f>_xll.qlAbcdMathFunctionValue(AA$1,($T367-evaluationDate)/365)</f>
        <v>0.21568460986351015</v>
      </c>
      <c r="AB367" s="78">
        <f>_xll.qlAbcdMathFunctionValue(AB$1,($T367-evaluationDate)/365)</f>
        <v>0.2156751875627495</v>
      </c>
      <c r="AD367" s="78">
        <f>_xll.qlAbcdMathFunctionValue(AD$1,($T367-evaluationDate)/365)</f>
        <v>1.5259007479646639E-3</v>
      </c>
      <c r="AE367" s="78">
        <f>_xll.qlAbcdMathFunctionValue(AE$1,($T367-evaluationDate)/365)</f>
        <v>1.5215949456011211E-3</v>
      </c>
    </row>
    <row r="368" spans="19:31">
      <c r="S368" s="64" t="s">
        <v>124</v>
      </c>
      <c r="T368" s="146">
        <f>_xll.qlCalendarAdvance(Calendar,T367,S368,,,trigger)</f>
        <v>42947</v>
      </c>
      <c r="U368" s="78">
        <f>_xll.qlAbcdMathFunctionValue(U$1,($T368-evaluationDate)/365)</f>
        <v>1.8838179470169001E-3</v>
      </c>
      <c r="V368" s="78">
        <f>_xll.qlAbcdMathFunctionValue(V$1,($T368-evaluationDate)/365)</f>
        <v>2.9749729715396389E-3</v>
      </c>
      <c r="W368" s="78" t="e">
        <f>_xll.qlAbcdMathFunctionValue(W$1,($T368-evaluationDate)/365)</f>
        <v>#VALUE!</v>
      </c>
      <c r="X368" s="78" t="e">
        <f>_xll.qlAbcdMathFunctionValue(X$1,($T368-evaluationDate)/365)</f>
        <v>#VALUE!</v>
      </c>
      <c r="Y368" s="78">
        <f>_xll.qlAbcdMathFunctionValue(Y$1,($T368-evaluationDate)/365)</f>
        <v>2.1319021589812324E-3</v>
      </c>
      <c r="Z368" s="78">
        <f>_xll.qlAbcdMathFunctionValue(Z$1,($T368-evaluationDate)/365)</f>
        <v>2.0677133613030995E-3</v>
      </c>
      <c r="AA368" s="78">
        <f>_xll.qlAbcdMathFunctionValue(AA$1,($T368-evaluationDate)/365)</f>
        <v>0.21568632104790494</v>
      </c>
      <c r="AB368" s="78">
        <f>_xll.qlAbcdMathFunctionValue(AB$1,($T368-evaluationDate)/365)</f>
        <v>0.21567697256201254</v>
      </c>
      <c r="AD368" s="78">
        <f>_xll.qlAbcdMathFunctionValue(AD$1,($T368-evaluationDate)/365)</f>
        <v>1.5266827248935264E-3</v>
      </c>
      <c r="AE368" s="78">
        <f>_xll.qlAbcdMathFunctionValue(AE$1,($T368-evaluationDate)/365)</f>
        <v>1.5224106544434717E-3</v>
      </c>
    </row>
    <row r="369" spans="19:31">
      <c r="S369" s="64" t="s">
        <v>124</v>
      </c>
      <c r="T369" s="146">
        <f>_xll.qlCalendarAdvance(Calendar,T368,S369,,,trigger)</f>
        <v>42948</v>
      </c>
      <c r="U369" s="78">
        <f>_xll.qlAbcdMathFunctionValue(U$1,($T369-evaluationDate)/365)</f>
        <v>1.8839252377500248E-3</v>
      </c>
      <c r="V369" s="78">
        <f>_xll.qlAbcdMathFunctionValue(V$1,($T369-evaluationDate)/365)</f>
        <v>2.975574792663107E-3</v>
      </c>
      <c r="W369" s="78" t="e">
        <f>_xll.qlAbcdMathFunctionValue(W$1,($T369-evaluationDate)/365)</f>
        <v>#VALUE!</v>
      </c>
      <c r="X369" s="78" t="e">
        <f>_xll.qlAbcdMathFunctionValue(X$1,($T369-evaluationDate)/365)</f>
        <v>#VALUE!</v>
      </c>
      <c r="Y369" s="78">
        <f>_xll.qlAbcdMathFunctionValue(Y$1,($T369-evaluationDate)/365)</f>
        <v>2.1321823562097482E-3</v>
      </c>
      <c r="Z369" s="78">
        <f>_xll.qlAbcdMathFunctionValue(Z$1,($T369-evaluationDate)/365)</f>
        <v>2.0681996297394647E-3</v>
      </c>
      <c r="AA369" s="78">
        <f>_xll.qlAbcdMathFunctionValue(AA$1,($T369-evaluationDate)/365)</f>
        <v>0.21568688842879205</v>
      </c>
      <c r="AB369" s="78">
        <f>_xll.qlAbcdMathFunctionValue(AB$1,($T369-evaluationDate)/365)</f>
        <v>0.21567756449676995</v>
      </c>
      <c r="AD369" s="78">
        <f>_xll.qlAbcdMathFunctionValue(AD$1,($T369-evaluationDate)/365)</f>
        <v>1.5269420065728971E-3</v>
      </c>
      <c r="AE369" s="78">
        <f>_xll.qlAbcdMathFunctionValue(AE$1,($T369-evaluationDate)/365)</f>
        <v>1.5226811567488232E-3</v>
      </c>
    </row>
    <row r="370" spans="19:31">
      <c r="S370" s="64" t="s">
        <v>124</v>
      </c>
      <c r="T370" s="146">
        <f>_xll.qlCalendarAdvance(Calendar,T369,S370,,,trigger)</f>
        <v>42949</v>
      </c>
      <c r="U370" s="78">
        <f>_xll.qlAbcdMathFunctionValue(U$1,($T370-evaluationDate)/365)</f>
        <v>1.8840322036636236E-3</v>
      </c>
      <c r="V370" s="78">
        <f>_xll.qlAbcdMathFunctionValue(V$1,($T370-evaluationDate)/365)</f>
        <v>2.9761750583835321E-3</v>
      </c>
      <c r="W370" s="78" t="e">
        <f>_xll.qlAbcdMathFunctionValue(W$1,($T370-evaluationDate)/365)</f>
        <v>#VALUE!</v>
      </c>
      <c r="X370" s="78" t="e">
        <f>_xll.qlAbcdMathFunctionValue(X$1,($T370-evaluationDate)/365)</f>
        <v>#VALUE!</v>
      </c>
      <c r="Y370" s="78">
        <f>_xll.qlAbcdMathFunctionValue(Y$1,($T370-evaluationDate)/365)</f>
        <v>2.1324615156260124E-3</v>
      </c>
      <c r="Z370" s="78">
        <f>_xll.qlAbcdMathFunctionValue(Z$1,($T370-evaluationDate)/365)</f>
        <v>2.068684641418005E-3</v>
      </c>
      <c r="AA370" s="78">
        <f>_xll.qlAbcdMathFunctionValue(AA$1,($T370-evaluationDate)/365)</f>
        <v>0.21568745430533451</v>
      </c>
      <c r="AB370" s="78">
        <f>_xll.qlAbcdMathFunctionValue(AB$1,($T370-evaluationDate)/365)</f>
        <v>0.21567815490167555</v>
      </c>
      <c r="AD370" s="78">
        <f>_xll.qlAbcdMathFunctionValue(AD$1,($T370-evaluationDate)/365)</f>
        <v>1.5272006007969519E-3</v>
      </c>
      <c r="AE370" s="78">
        <f>_xll.qlAbcdMathFunctionValue(AE$1,($T370-evaluationDate)/365)</f>
        <v>1.5229509599426075E-3</v>
      </c>
    </row>
    <row r="371" spans="19:31">
      <c r="S371" s="64" t="s">
        <v>124</v>
      </c>
      <c r="T371" s="146">
        <f>_xll.qlCalendarAdvance(Calendar,T370,S371,,,trigger)</f>
        <v>42950</v>
      </c>
      <c r="U371" s="78">
        <f>_xll.qlAbcdMathFunctionValue(U$1,($T371-evaluationDate)/365)</f>
        <v>1.8841388451007214E-3</v>
      </c>
      <c r="V371" s="78">
        <f>_xll.qlAbcdMathFunctionValue(V$1,($T371-evaluationDate)/365)</f>
        <v>2.9767737703134166E-3</v>
      </c>
      <c r="W371" s="78" t="e">
        <f>_xll.qlAbcdMathFunctionValue(W$1,($T371-evaluationDate)/365)</f>
        <v>#VALUE!</v>
      </c>
      <c r="X371" s="78" t="e">
        <f>_xll.qlAbcdMathFunctionValue(X$1,($T371-evaluationDate)/365)</f>
        <v>#VALUE!</v>
      </c>
      <c r="Y371" s="78">
        <f>_xll.qlAbcdMathFunctionValue(Y$1,($T371-evaluationDate)/365)</f>
        <v>2.1327396383473874E-3</v>
      </c>
      <c r="Z371" s="78">
        <f>_xll.qlAbcdMathFunctionValue(Z$1,($T371-evaluationDate)/365)</f>
        <v>2.0691683976416151E-3</v>
      </c>
      <c r="AA371" s="78">
        <f>_xll.qlAbcdMathFunctionValue(AA$1,($T371-evaluationDate)/365)</f>
        <v>0.21568801867909693</v>
      </c>
      <c r="AB371" s="78">
        <f>_xll.qlAbcdMathFunctionValue(AB$1,($T371-evaluationDate)/365)</f>
        <v>0.21567874377831539</v>
      </c>
      <c r="AD371" s="78">
        <f>_xll.qlAbcdMathFunctionValue(AD$1,($T371-evaluationDate)/365)</f>
        <v>1.5274585082806756E-3</v>
      </c>
      <c r="AE371" s="78">
        <f>_xll.qlAbcdMathFunctionValue(AE$1,($T371-evaluationDate)/365)</f>
        <v>1.5232200647496003E-3</v>
      </c>
    </row>
    <row r="372" spans="19:31">
      <c r="S372" s="64" t="s">
        <v>124</v>
      </c>
      <c r="T372" s="146">
        <f>_xll.qlCalendarAdvance(Calendar,T371,S372,,,trigger)</f>
        <v>42951</v>
      </c>
      <c r="U372" s="78">
        <f>_xll.qlAbcdMathFunctionValue(U$1,($T372-evaluationDate)/365)</f>
        <v>1.884245162404053E-3</v>
      </c>
      <c r="V372" s="78">
        <f>_xll.qlAbcdMathFunctionValue(V$1,($T372-evaluationDate)/365)</f>
        <v>2.977370930063907E-3</v>
      </c>
      <c r="W372" s="78" t="e">
        <f>_xll.qlAbcdMathFunctionValue(W$1,($T372-evaluationDate)/365)</f>
        <v>#VALUE!</v>
      </c>
      <c r="X372" s="78" t="e">
        <f>_xll.qlAbcdMathFunctionValue(X$1,($T372-evaluationDate)/365)</f>
        <v>#VALUE!</v>
      </c>
      <c r="Y372" s="78">
        <f>_xll.qlAbcdMathFunctionValue(Y$1,($T372-evaluationDate)/365)</f>
        <v>2.1330167254902813E-3</v>
      </c>
      <c r="Z372" s="78">
        <f>_xll.qlAbcdMathFunctionValue(Z$1,($T372-evaluationDate)/365)</f>
        <v>2.0696508997120932E-3</v>
      </c>
      <c r="AA372" s="78">
        <f>_xll.qlAbcdMathFunctionValue(AA$1,($T372-evaluationDate)/365)</f>
        <v>0.21568858155164253</v>
      </c>
      <c r="AB372" s="78">
        <f>_xll.qlAbcdMathFunctionValue(AB$1,($T372-evaluationDate)/365)</f>
        <v>0.21567933112827412</v>
      </c>
      <c r="AD372" s="78">
        <f>_xll.qlAbcdMathFunctionValue(AD$1,($T372-evaluationDate)/365)</f>
        <v>1.5277157297384505E-3</v>
      </c>
      <c r="AE372" s="78">
        <f>_xll.qlAbcdMathFunctionValue(AE$1,($T372-evaluationDate)/365)</f>
        <v>1.5234884718939691E-3</v>
      </c>
    </row>
    <row r="373" spans="19:31">
      <c r="S373" s="64" t="s">
        <v>124</v>
      </c>
      <c r="T373" s="146">
        <f>_xll.qlCalendarAdvance(Calendar,T372,S373,,,trigger)</f>
        <v>42954</v>
      </c>
      <c r="U373" s="78">
        <f>_xll.qlAbcdMathFunctionValue(U$1,($T373-evaluationDate)/365)</f>
        <v>1.8845621729344508E-3</v>
      </c>
      <c r="V373" s="78">
        <f>_xll.qlAbcdMathFunctionValue(V$1,($T373-evaluationDate)/365)</f>
        <v>2.9791531123302133E-3</v>
      </c>
      <c r="W373" s="78" t="e">
        <f>_xll.qlAbcdMathFunctionValue(W$1,($T373-evaluationDate)/365)</f>
        <v>#VALUE!</v>
      </c>
      <c r="X373" s="78" t="e">
        <f>_xll.qlAbcdMathFunctionValue(X$1,($T373-evaluationDate)/365)</f>
        <v>#VALUE!</v>
      </c>
      <c r="Y373" s="78">
        <f>_xll.qlAbcdMathFunctionValue(Y$1,($T373-evaluationDate)/365)</f>
        <v>2.1338417845979145E-3</v>
      </c>
      <c r="Z373" s="78">
        <f>_xll.qlAbcdMathFunctionValue(Z$1,($T373-evaluationDate)/365)</f>
        <v>2.0710908940063436E-3</v>
      </c>
      <c r="AA373" s="78">
        <f>_xll.qlAbcdMathFunctionValue(AA$1,($T373-evaluationDate)/365)</f>
        <v>0.21569026117759155</v>
      </c>
      <c r="AB373" s="78">
        <f>_xll.qlAbcdMathFunctionValue(AB$1,($T373-evaluationDate)/365)</f>
        <v>0.21568108403389061</v>
      </c>
      <c r="AD373" s="78">
        <f>_xll.qlAbcdMathFunctionValue(AD$1,($T373-evaluationDate)/365)</f>
        <v>1.5284832850909042E-3</v>
      </c>
      <c r="AE373" s="78">
        <f>_xll.qlAbcdMathFunctionValue(AE$1,($T373-evaluationDate)/365)</f>
        <v>1.5242895145838871E-3</v>
      </c>
    </row>
    <row r="374" spans="19:31">
      <c r="S374" s="64" t="s">
        <v>124</v>
      </c>
      <c r="T374" s="146">
        <f>_xll.qlCalendarAdvance(Calendar,T373,S374,,,trigger)</f>
        <v>42955</v>
      </c>
      <c r="U374" s="78">
        <f>_xll.qlAbcdMathFunctionValue(U$1,($T374-evaluationDate)/365)</f>
        <v>1.8846671971242718E-3</v>
      </c>
      <c r="V374" s="78">
        <f>_xll.qlAbcdMathFunctionValue(V$1,($T374-evaluationDate)/365)</f>
        <v>2.9797440794475734E-3</v>
      </c>
      <c r="W374" s="78" t="e">
        <f>_xll.qlAbcdMathFunctionValue(W$1,($T374-evaluationDate)/365)</f>
        <v>#VALUE!</v>
      </c>
      <c r="X374" s="78" t="e">
        <f>_xll.qlAbcdMathFunctionValue(X$1,($T374-evaluationDate)/365)</f>
        <v>#VALUE!</v>
      </c>
      <c r="Y374" s="78">
        <f>_xll.qlAbcdMathFunctionValue(Y$1,($T374-evaluationDate)/365)</f>
        <v>2.1341147405719726E-3</v>
      </c>
      <c r="Z374" s="78">
        <f>_xll.qlAbcdMathFunctionValue(Z$1,($T374-evaluationDate)/365)</f>
        <v>2.0715683924604445E-3</v>
      </c>
      <c r="AA374" s="78">
        <f>_xll.qlAbcdMathFunctionValue(AA$1,($T374-evaluationDate)/365)</f>
        <v>0.21569081806087642</v>
      </c>
      <c r="AB374" s="78">
        <f>_xll.qlAbcdMathFunctionValue(AB$1,($T374-evaluationDate)/365)</f>
        <v>0.21568166529294516</v>
      </c>
      <c r="AD374" s="78">
        <f>_xll.qlAbcdMathFunctionValue(AD$1,($T374-evaluationDate)/365)</f>
        <v>1.5287377695767084E-3</v>
      </c>
      <c r="AE374" s="78">
        <f>_xll.qlAbcdMathFunctionValue(AE$1,($T374-evaluationDate)/365)</f>
        <v>1.5245551383072809E-3</v>
      </c>
    </row>
    <row r="375" spans="19:31">
      <c r="S375" s="64" t="s">
        <v>124</v>
      </c>
      <c r="T375" s="146">
        <f>_xll.qlCalendarAdvance(Calendar,T374,S375,,,trigger)</f>
        <v>42956</v>
      </c>
      <c r="U375" s="78">
        <f>_xll.qlAbcdMathFunctionValue(U$1,($T375-evaluationDate)/365)</f>
        <v>1.8847718988896571E-3</v>
      </c>
      <c r="V375" s="78">
        <f>_xll.qlAbcdMathFunctionValue(V$1,($T375-evaluationDate)/365)</f>
        <v>2.9803335024210114E-3</v>
      </c>
      <c r="W375" s="78" t="e">
        <f>_xll.qlAbcdMathFunctionValue(W$1,($T375-evaluationDate)/365)</f>
        <v>#VALUE!</v>
      </c>
      <c r="X375" s="78" t="e">
        <f>_xll.qlAbcdMathFunctionValue(X$1,($T375-evaluationDate)/365)</f>
        <v>#VALUE!</v>
      </c>
      <c r="Y375" s="78">
        <f>_xll.qlAbcdMathFunctionValue(Y$1,($T375-evaluationDate)/365)</f>
        <v>2.1343866665353485E-3</v>
      </c>
      <c r="Z375" s="78">
        <f>_xll.qlAbcdMathFunctionValue(Z$1,($T375-evaluationDate)/365)</f>
        <v>2.0720446432540354E-3</v>
      </c>
      <c r="AA375" s="78">
        <f>_xll.qlAbcdMathFunctionValue(AA$1,($T375-evaluationDate)/365)</f>
        <v>0.21569137345074113</v>
      </c>
      <c r="AB375" s="78">
        <f>_xll.qlAbcdMathFunctionValue(AB$1,($T375-evaluationDate)/365)</f>
        <v>0.21568224503322209</v>
      </c>
      <c r="AD375" s="78">
        <f>_xll.qlAbcdMathFunctionValue(AD$1,($T375-evaluationDate)/365)</f>
        <v>1.5289915715994799E-3</v>
      </c>
      <c r="AE375" s="78">
        <f>_xll.qlAbcdMathFunctionValue(AE$1,($T375-evaluationDate)/365)</f>
        <v>1.5248200679797777E-3</v>
      </c>
    </row>
    <row r="376" spans="19:31">
      <c r="S376" s="64" t="s">
        <v>124</v>
      </c>
      <c r="T376" s="146">
        <f>_xll.qlCalendarAdvance(Calendar,T375,S376,,,trigger)</f>
        <v>42957</v>
      </c>
      <c r="U376" s="78">
        <f>_xll.qlAbcdMathFunctionValue(U$1,($T376-evaluationDate)/365)</f>
        <v>1.8848762785716065E-3</v>
      </c>
      <c r="V376" s="78">
        <f>_xll.qlAbcdMathFunctionValue(V$1,($T376-evaluationDate)/365)</f>
        <v>2.9809213828535766E-3</v>
      </c>
      <c r="W376" s="78" t="e">
        <f>_xll.qlAbcdMathFunctionValue(W$1,($T376-evaluationDate)/365)</f>
        <v>#VALUE!</v>
      </c>
      <c r="X376" s="78" t="e">
        <f>_xll.qlAbcdMathFunctionValue(X$1,($T376-evaluationDate)/365)</f>
        <v>#VALUE!</v>
      </c>
      <c r="Y376" s="78">
        <f>_xll.qlAbcdMathFunctionValue(Y$1,($T376-evaluationDate)/365)</f>
        <v>2.1346575635987565E-3</v>
      </c>
      <c r="Z376" s="78">
        <f>_xll.qlAbcdMathFunctionValue(Z$1,($T376-evaluationDate)/365)</f>
        <v>2.0725196476823696E-3</v>
      </c>
      <c r="AA376" s="78">
        <f>_xll.qlAbcdMathFunctionValue(AA$1,($T376-evaluationDate)/365)</f>
        <v>0.21569192734874112</v>
      </c>
      <c r="AB376" s="78">
        <f>_xll.qlAbcdMathFunctionValue(AB$1,($T376-evaluationDate)/365)</f>
        <v>0.21568282325629812</v>
      </c>
      <c r="AD376" s="78">
        <f>_xll.qlAbcdMathFunctionValue(AD$1,($T376-evaluationDate)/365)</f>
        <v>1.5292446918700052E-3</v>
      </c>
      <c r="AE376" s="78">
        <f>_xll.qlAbcdMathFunctionValue(AE$1,($T376-evaluationDate)/365)</f>
        <v>1.5250843043219048E-3</v>
      </c>
    </row>
    <row r="377" spans="19:31">
      <c r="S377" s="64" t="s">
        <v>124</v>
      </c>
      <c r="T377" s="146">
        <f>_xll.qlCalendarAdvance(Calendar,T376,S377,,,trigger)</f>
        <v>42958</v>
      </c>
      <c r="U377" s="78">
        <f>_xll.qlAbcdMathFunctionValue(U$1,($T377-evaluationDate)/365)</f>
        <v>1.884980336510831E-3</v>
      </c>
      <c r="V377" s="78">
        <f>_xll.qlAbcdMathFunctionValue(V$1,($T377-evaluationDate)/365)</f>
        <v>2.9815077223469709E-3</v>
      </c>
      <c r="W377" s="78" t="e">
        <f>_xll.qlAbcdMathFunctionValue(W$1,($T377-evaluationDate)/365)</f>
        <v>#VALUE!</v>
      </c>
      <c r="X377" s="78" t="e">
        <f>_xll.qlAbcdMathFunctionValue(X$1,($T377-evaluationDate)/365)</f>
        <v>#VALUE!</v>
      </c>
      <c r="Y377" s="78">
        <f>_xll.qlAbcdMathFunctionValue(Y$1,($T377-evaluationDate)/365)</f>
        <v>2.1349274328719666E-3</v>
      </c>
      <c r="Z377" s="78">
        <f>_xll.qlAbcdMathFunctionValue(Z$1,($T377-evaluationDate)/365)</f>
        <v>2.072993407039616E-3</v>
      </c>
      <c r="AA377" s="78">
        <f>_xll.qlAbcdMathFunctionValue(AA$1,($T377-evaluationDate)/365)</f>
        <v>0.21569247975643047</v>
      </c>
      <c r="AB377" s="78">
        <f>_xll.qlAbcdMathFunctionValue(AB$1,($T377-evaluationDate)/365)</f>
        <v>0.21568339996374863</v>
      </c>
      <c r="AD377" s="78">
        <f>_xll.qlAbcdMathFunctionValue(AD$1,($T377-evaluationDate)/365)</f>
        <v>1.529497131098474E-3</v>
      </c>
      <c r="AE377" s="78">
        <f>_xll.qlAbcdMathFunctionValue(AE$1,($T377-evaluationDate)/365)</f>
        <v>1.5253478480535829E-3</v>
      </c>
    </row>
    <row r="378" spans="19:31">
      <c r="S378" s="64" t="s">
        <v>124</v>
      </c>
      <c r="T378" s="146">
        <f>_xll.qlCalendarAdvance(Calendar,T377,S378,,,trigger)</f>
        <v>42961</v>
      </c>
      <c r="U378" s="78">
        <f>_xll.qlAbcdMathFunctionValue(U$1,($T378-evaluationDate)/365)</f>
        <v>1.88529058327494E-3</v>
      </c>
      <c r="V378" s="78">
        <f>_xll.qlAbcdMathFunctionValue(V$1,($T378-evaluationDate)/365)</f>
        <v>2.9832575111889714E-3</v>
      </c>
      <c r="W378" s="78" t="e">
        <f>_xll.qlAbcdMathFunctionValue(W$1,($T378-evaluationDate)/365)</f>
        <v>#VALUE!</v>
      </c>
      <c r="X378" s="78" t="e">
        <f>_xll.qlAbcdMathFunctionValue(X$1,($T378-evaluationDate)/365)</f>
        <v>#VALUE!</v>
      </c>
      <c r="Y378" s="78">
        <f>_xll.qlAbcdMathFunctionValue(Y$1,($T378-evaluationDate)/365)</f>
        <v>2.1357308850339083E-3</v>
      </c>
      <c r="Z378" s="78">
        <f>_xll.qlAbcdMathFunctionValue(Z$1,($T378-evaluationDate)/365)</f>
        <v>2.0744072276101945E-3</v>
      </c>
      <c r="AA378" s="78">
        <f>_xll.qlAbcdMathFunctionValue(AA$1,($T378-evaluationDate)/365)</f>
        <v>0.21569412805315596</v>
      </c>
      <c r="AB378" s="78">
        <f>_xll.qlAbcdMathFunctionValue(AB$1,($T378-evaluationDate)/365)</f>
        <v>0.21568512100808107</v>
      </c>
      <c r="AD378" s="78">
        <f>_xll.qlAbcdMathFunctionValue(AD$1,($T378-evaluationDate)/365)</f>
        <v>1.5302503696244746E-3</v>
      </c>
      <c r="AE378" s="78">
        <f>_xll.qlAbcdMathFunctionValue(AE$1,($T378-evaluationDate)/365)</f>
        <v>1.5261343307760768E-3</v>
      </c>
    </row>
    <row r="379" spans="19:31">
      <c r="S379" s="64" t="s">
        <v>124</v>
      </c>
      <c r="T379" s="146">
        <f>_xll.qlCalendarAdvance(Calendar,T378,S379,,,trigger)</f>
        <v>42962</v>
      </c>
      <c r="U379" s="78">
        <f>_xll.qlAbcdMathFunctionValue(U$1,($T379-evaluationDate)/365)</f>
        <v>1.8853933576446112E-3</v>
      </c>
      <c r="V379" s="78">
        <f>_xll.qlAbcdMathFunctionValue(V$1,($T379-evaluationDate)/365)</f>
        <v>2.9838377029158089E-3</v>
      </c>
      <c r="W379" s="78" t="e">
        <f>_xll.qlAbcdMathFunctionValue(W$1,($T379-evaluationDate)/365)</f>
        <v>#VALUE!</v>
      </c>
      <c r="X379" s="78" t="e">
        <f>_xll.qlAbcdMathFunctionValue(X$1,($T379-evaluationDate)/365)</f>
        <v>#VALUE!</v>
      </c>
      <c r="Y379" s="78">
        <f>_xll.qlAbcdMathFunctionValue(Y$1,($T379-evaluationDate)/365)</f>
        <v>2.1359966542251062E-3</v>
      </c>
      <c r="Z379" s="78">
        <f>_xll.qlAbcdMathFunctionValue(Z$1,($T379-evaluationDate)/365)</f>
        <v>2.0748760196030299E-3</v>
      </c>
      <c r="AA379" s="78">
        <f>_xll.qlAbcdMathFunctionValue(AA$1,($T379-evaluationDate)/365)</f>
        <v>0.21569467451511753</v>
      </c>
      <c r="AB379" s="78">
        <f>_xll.qlAbcdMathFunctionValue(AB$1,($T379-evaluationDate)/365)</f>
        <v>0.21568569166875692</v>
      </c>
      <c r="AD379" s="78">
        <f>_xll.qlAbcdMathFunctionValue(AD$1,($T379-evaluationDate)/365)</f>
        <v>1.5305000917746692E-3</v>
      </c>
      <c r="AE379" s="78">
        <f>_xll.qlAbcdMathFunctionValue(AE$1,($T379-evaluationDate)/365)</f>
        <v>1.5263951112530912E-3</v>
      </c>
    </row>
    <row r="380" spans="19:31">
      <c r="S380" s="64" t="s">
        <v>124</v>
      </c>
      <c r="T380" s="146">
        <f>_xll.qlCalendarAdvance(Calendar,T379,S380,,,trigger)</f>
        <v>42963</v>
      </c>
      <c r="U380" s="78">
        <f>_xll.qlAbcdMathFunctionValue(U$1,($T380-evaluationDate)/365)</f>
        <v>1.8854958119707925E-3</v>
      </c>
      <c r="V380" s="78">
        <f>_xll.qlAbcdMathFunctionValue(V$1,($T380-evaluationDate)/365)</f>
        <v>2.9844163616918264E-3</v>
      </c>
      <c r="W380" s="78" t="e">
        <f>_xll.qlAbcdMathFunctionValue(W$1,($T380-evaluationDate)/365)</f>
        <v>#VALUE!</v>
      </c>
      <c r="X380" s="78" t="e">
        <f>_xll.qlAbcdMathFunctionValue(X$1,($T380-evaluationDate)/365)</f>
        <v>#VALUE!</v>
      </c>
      <c r="Y380" s="78">
        <f>_xll.qlAbcdMathFunctionValue(Y$1,($T380-evaluationDate)/365)</f>
        <v>2.1362614011607773E-3</v>
      </c>
      <c r="Z380" s="78">
        <f>_xll.qlAbcdMathFunctionValue(Z$1,($T380-evaluationDate)/365)</f>
        <v>2.075343572979324E-3</v>
      </c>
      <c r="AA380" s="78">
        <f>_xll.qlAbcdMathFunctionValue(AA$1,($T380-evaluationDate)/365)</f>
        <v>0.21569521949451934</v>
      </c>
      <c r="AB380" s="78">
        <f>_xll.qlAbcdMathFunctionValue(AB$1,($T380-evaluationDate)/365)</f>
        <v>0.21568626082166439</v>
      </c>
      <c r="AD380" s="78">
        <f>_xll.qlAbcdMathFunctionValue(AD$1,($T380-evaluationDate)/365)</f>
        <v>1.5307491364248034E-3</v>
      </c>
      <c r="AE380" s="78">
        <f>_xll.qlAbcdMathFunctionValue(AE$1,($T380-evaluationDate)/365)</f>
        <v>1.526655202710205E-3</v>
      </c>
    </row>
    <row r="381" spans="19:31">
      <c r="S381" s="64" t="s">
        <v>124</v>
      </c>
      <c r="T381" s="146">
        <f>_xll.qlCalendarAdvance(Calendar,T380,S381,,,trigger)</f>
        <v>42964</v>
      </c>
      <c r="U381" s="78">
        <f>_xll.qlAbcdMathFunctionValue(U$1,($T381-evaluationDate)/365)</f>
        <v>1.8855979465924686E-3</v>
      </c>
      <c r="V381" s="78">
        <f>_xll.qlAbcdMathFunctionValue(V$1,($T381-evaluationDate)/365)</f>
        <v>2.9849934891106687E-3</v>
      </c>
      <c r="W381" s="78" t="e">
        <f>_xll.qlAbcdMathFunctionValue(W$1,($T381-evaluationDate)/365)</f>
        <v>#VALUE!</v>
      </c>
      <c r="X381" s="78" t="e">
        <f>_xll.qlAbcdMathFunctionValue(X$1,($T381-evaluationDate)/365)</f>
        <v>#VALUE!</v>
      </c>
      <c r="Y381" s="78">
        <f>_xll.qlAbcdMathFunctionValue(Y$1,($T381-evaluationDate)/365)</f>
        <v>2.1365251269450263E-3</v>
      </c>
      <c r="Z381" s="78">
        <f>_xll.qlAbcdMathFunctionValue(Z$1,($T381-evaluationDate)/365)</f>
        <v>2.0758098890267338E-3</v>
      </c>
      <c r="AA381" s="78">
        <f>_xll.qlAbcdMathFunctionValue(AA$1,($T381-evaluationDate)/365)</f>
        <v>0.21569576299290766</v>
      </c>
      <c r="AB381" s="78">
        <f>_xll.qlAbcdMathFunctionValue(AB$1,($T381-evaluationDate)/365)</f>
        <v>0.21568682846837092</v>
      </c>
      <c r="AD381" s="78">
        <f>_xll.qlAbcdMathFunctionValue(AD$1,($T381-evaluationDate)/365)</f>
        <v>1.5309975042814886E-3</v>
      </c>
      <c r="AE381" s="78">
        <f>_xll.qlAbcdMathFunctionValue(AE$1,($T381-evaluationDate)/365)</f>
        <v>1.526914605863718E-3</v>
      </c>
    </row>
    <row r="382" spans="19:31">
      <c r="S382" s="64" t="s">
        <v>124</v>
      </c>
      <c r="T382" s="146">
        <f>_xll.qlCalendarAdvance(Calendar,T381,S382,,,trigger)</f>
        <v>42965</v>
      </c>
      <c r="U382" s="78">
        <f>_xll.qlAbcdMathFunctionValue(U$1,($T382-evaluationDate)/365)</f>
        <v>1.8856997618483372E-3</v>
      </c>
      <c r="V382" s="78">
        <f>_xll.qlAbcdMathFunctionValue(V$1,($T382-evaluationDate)/365)</f>
        <v>2.9855690867646419E-3</v>
      </c>
      <c r="W382" s="78" t="e">
        <f>_xll.qlAbcdMathFunctionValue(W$1,($T382-evaluationDate)/365)</f>
        <v>#VALUE!</v>
      </c>
      <c r="X382" s="78" t="e">
        <f>_xll.qlAbcdMathFunctionValue(X$1,($T382-evaluationDate)/365)</f>
        <v>#VALUE!</v>
      </c>
      <c r="Y382" s="78">
        <f>_xll.qlAbcdMathFunctionValue(Y$1,($T382-evaluationDate)/365)</f>
        <v>2.1367878326810173E-3</v>
      </c>
      <c r="Z382" s="78">
        <f>_xll.qlAbcdMathFunctionValue(Z$1,($T382-evaluationDate)/365)</f>
        <v>2.0762749690318356E-3</v>
      </c>
      <c r="AA382" s="78">
        <f>_xll.qlAbcdMathFunctionValue(AA$1,($T382-evaluationDate)/365)</f>
        <v>0.21569630501182743</v>
      </c>
      <c r="AB382" s="78">
        <f>_xll.qlAbcdMathFunctionValue(AB$1,($T382-evaluationDate)/365)</f>
        <v>0.21568739461044267</v>
      </c>
      <c r="AD382" s="78">
        <f>_xll.qlAbcdMathFunctionValue(AD$1,($T382-evaluationDate)/365)</f>
        <v>1.5312451960507439E-3</v>
      </c>
      <c r="AE382" s="78">
        <f>_xll.qlAbcdMathFunctionValue(AE$1,($T382-evaluationDate)/365)</f>
        <v>1.5271733214293291E-3</v>
      </c>
    </row>
    <row r="383" spans="19:31">
      <c r="S383" s="64" t="s">
        <v>124</v>
      </c>
      <c r="T383" s="146">
        <f>_xll.qlCalendarAdvance(Calendar,T382,S383,,,trigger)</f>
        <v>42968</v>
      </c>
      <c r="U383" s="78">
        <f>_xll.qlAbcdMathFunctionValue(U$1,($T383-evaluationDate)/365)</f>
        <v>1.8860032948037784E-3</v>
      </c>
      <c r="V383" s="78">
        <f>_xll.qlAbcdMathFunctionValue(V$1,($T383-evaluationDate)/365)</f>
        <v>2.9872867170403468E-3</v>
      </c>
      <c r="W383" s="78" t="e">
        <f>_xll.qlAbcdMathFunctionValue(W$1,($T383-evaluationDate)/365)</f>
        <v>#VALUE!</v>
      </c>
      <c r="X383" s="78" t="e">
        <f>_xll.qlAbcdMathFunctionValue(X$1,($T383-evaluationDate)/365)</f>
        <v>#VALUE!</v>
      </c>
      <c r="Y383" s="78">
        <f>_xll.qlAbcdMathFunctionValue(Y$1,($T383-evaluationDate)/365)</f>
        <v>2.1375698406169742E-3</v>
      </c>
      <c r="Z383" s="78">
        <f>_xll.qlAbcdMathFunctionValue(Z$1,($T383-evaluationDate)/365)</f>
        <v>2.0776628056428307E-3</v>
      </c>
      <c r="AA383" s="78">
        <f>_xll.qlAbcdMathFunctionValue(AA$1,($T383-evaluationDate)/365)</f>
        <v>0.21569792220720571</v>
      </c>
      <c r="AB383" s="78">
        <f>_xll.qlAbcdMathFunctionValue(AB$1,($T383-evaluationDate)/365)</f>
        <v>0.21568908402449097</v>
      </c>
      <c r="AD383" s="78">
        <f>_xll.qlAbcdMathFunctionValue(AD$1,($T383-evaluationDate)/365)</f>
        <v>1.5319842218851983E-3</v>
      </c>
      <c r="AE383" s="78">
        <f>_xll.qlAbcdMathFunctionValue(AE$1,($T383-evaluationDate)/365)</f>
        <v>1.5279453497467166E-3</v>
      </c>
    </row>
    <row r="384" spans="19:31">
      <c r="S384" s="64" t="s">
        <v>124</v>
      </c>
      <c r="T384" s="146">
        <f>_xll.qlCalendarAdvance(Calendar,T383,S384,,,trigger)</f>
        <v>42969</v>
      </c>
      <c r="U384" s="78">
        <f>_xll.qlAbcdMathFunctionValue(U$1,($T384-evaluationDate)/365)</f>
        <v>1.8861038359776656E-3</v>
      </c>
      <c r="V384" s="78">
        <f>_xll.qlAbcdMathFunctionValue(V$1,($T384-evaluationDate)/365)</f>
        <v>2.9878562115311607E-3</v>
      </c>
      <c r="W384" s="78" t="e">
        <f>_xll.qlAbcdMathFunctionValue(W$1,($T384-evaluationDate)/365)</f>
        <v>#VALUE!</v>
      </c>
      <c r="X384" s="78" t="e">
        <f>_xll.qlAbcdMathFunctionValue(X$1,($T384-evaluationDate)/365)</f>
        <v>#VALUE!</v>
      </c>
      <c r="Y384" s="78">
        <f>_xll.qlAbcdMathFunctionValue(Y$1,($T384-evaluationDate)/365)</f>
        <v>2.1378284771727675E-3</v>
      </c>
      <c r="Z384" s="78">
        <f>_xll.qlAbcdMathFunctionValue(Z$1,($T384-evaluationDate)/365)</f>
        <v>2.0781229543228412E-3</v>
      </c>
      <c r="AA384" s="78">
        <f>_xll.qlAbcdMathFunctionValue(AA$1,($T384-evaluationDate)/365)</f>
        <v>0.21569845832367501</v>
      </c>
      <c r="AB384" s="78">
        <f>_xll.qlAbcdMathFunctionValue(AB$1,($T384-evaluationDate)/365)</f>
        <v>0.21568964416365877</v>
      </c>
      <c r="AD384" s="78">
        <f>_xll.qlAbcdMathFunctionValue(AD$1,($T384-evaluationDate)/365)</f>
        <v>1.5322292163530362E-3</v>
      </c>
      <c r="AE384" s="78">
        <f>_xll.qlAbcdMathFunctionValue(AE$1,($T384-evaluationDate)/365)</f>
        <v>1.5282013221056836E-3</v>
      </c>
    </row>
    <row r="385" spans="19:31">
      <c r="S385" s="64" t="s">
        <v>124</v>
      </c>
      <c r="T385" s="146">
        <f>_xll.qlCalendarAdvance(Calendar,T384,S385,,,trigger)</f>
        <v>42970</v>
      </c>
      <c r="U385" s="78">
        <f>_xll.qlAbcdMathFunctionValue(U$1,($T385-evaluationDate)/365)</f>
        <v>1.8862040594749387E-3</v>
      </c>
      <c r="V385" s="78">
        <f>_xll.qlAbcdMathFunctionValue(V$1,($T385-evaluationDate)/365)</f>
        <v>2.988424184198586E-3</v>
      </c>
      <c r="W385" s="78" t="e">
        <f>_xll.qlAbcdMathFunctionValue(W$1,($T385-evaluationDate)/365)</f>
        <v>#VALUE!</v>
      </c>
      <c r="X385" s="78" t="e">
        <f>_xll.qlAbcdMathFunctionValue(X$1,($T385-evaluationDate)/365)</f>
        <v>#VALUE!</v>
      </c>
      <c r="Y385" s="78">
        <f>_xll.qlAbcdMathFunctionValue(Y$1,($T385-evaluationDate)/365)</f>
        <v>2.1380860991820267E-3</v>
      </c>
      <c r="Z385" s="78">
        <f>_xll.qlAbcdMathFunctionValue(Z$1,($T385-evaluationDate)/365)</f>
        <v>2.0785818733772194E-3</v>
      </c>
      <c r="AA385" s="78">
        <f>_xll.qlAbcdMathFunctionValue(AA$1,($T385-evaluationDate)/365)</f>
        <v>0.2156989929683811</v>
      </c>
      <c r="AB385" s="78">
        <f>_xll.qlAbcdMathFunctionValue(AB$1,($T385-evaluationDate)/365)</f>
        <v>0.21569020280600279</v>
      </c>
      <c r="AD385" s="78">
        <f>_xll.qlAbcdMathFunctionValue(AD$1,($T385-evaluationDate)/365)</f>
        <v>1.5324735382546317E-3</v>
      </c>
      <c r="AE385" s="78">
        <f>_xll.qlAbcdMathFunctionValue(AE$1,($T385-evaluationDate)/365)</f>
        <v>1.5284566104462284E-3</v>
      </c>
    </row>
    <row r="386" spans="19:31">
      <c r="S386" s="64" t="s">
        <v>124</v>
      </c>
      <c r="T386" s="146">
        <f>_xll.qlCalendarAdvance(Calendar,T385,S386,,,trigger)</f>
        <v>42971</v>
      </c>
      <c r="U386" s="78">
        <f>_xll.qlAbcdMathFunctionValue(U$1,($T386-evaluationDate)/365)</f>
        <v>1.8863039656325782E-3</v>
      </c>
      <c r="V386" s="78">
        <f>_xll.qlAbcdMathFunctionValue(V$1,($T386-evaluationDate)/365)</f>
        <v>2.9889906366269148E-3</v>
      </c>
      <c r="W386" s="78" t="e">
        <f>_xll.qlAbcdMathFunctionValue(W$1,($T386-evaluationDate)/365)</f>
        <v>#VALUE!</v>
      </c>
      <c r="X386" s="78" t="e">
        <f>_xll.qlAbcdMathFunctionValue(X$1,($T386-evaluationDate)/365)</f>
        <v>#VALUE!</v>
      </c>
      <c r="Y386" s="78">
        <f>_xll.qlAbcdMathFunctionValue(Y$1,($T386-evaluationDate)/365)</f>
        <v>2.1383427077422816E-3</v>
      </c>
      <c r="Z386" s="78">
        <f>_xll.qlAbcdMathFunctionValue(Z$1,($T386-evaluationDate)/365)</f>
        <v>2.0790395640860647E-3</v>
      </c>
      <c r="AA386" s="78">
        <f>_xll.qlAbcdMathFunctionValue(AA$1,($T386-evaluationDate)/365)</f>
        <v>0.21569952614286123</v>
      </c>
      <c r="AB386" s="78">
        <f>_xll.qlAbcdMathFunctionValue(AB$1,($T386-evaluationDate)/365)</f>
        <v>0.21569075995308132</v>
      </c>
      <c r="AD386" s="78">
        <f>_xll.qlAbcdMathFunctionValue(AD$1,($T386-evaluationDate)/365)</f>
        <v>1.5327171882924444E-3</v>
      </c>
      <c r="AE386" s="78">
        <f>_xll.qlAbcdMathFunctionValue(AE$1,($T386-evaluationDate)/365)</f>
        <v>1.5287112154804485E-3</v>
      </c>
    </row>
    <row r="387" spans="19:31">
      <c r="S387" s="64" t="s">
        <v>124</v>
      </c>
      <c r="T387" s="146">
        <f>_xll.qlCalendarAdvance(Calendar,T386,S387,,,trigger)</f>
        <v>42972</v>
      </c>
      <c r="U387" s="78">
        <f>_xll.qlAbcdMathFunctionValue(U$1,($T387-evaluationDate)/365)</f>
        <v>1.8864035547872804E-3</v>
      </c>
      <c r="V387" s="78">
        <f>_xll.qlAbcdMathFunctionValue(V$1,($T387-evaluationDate)/365)</f>
        <v>2.9895555703991087E-3</v>
      </c>
      <c r="W387" s="78" t="e">
        <f>_xll.qlAbcdMathFunctionValue(W$1,($T387-evaluationDate)/365)</f>
        <v>#VALUE!</v>
      </c>
      <c r="X387" s="78" t="e">
        <f>_xll.qlAbcdMathFunctionValue(X$1,($T387-evaluationDate)/365)</f>
        <v>#VALUE!</v>
      </c>
      <c r="Y387" s="78">
        <f>_xll.qlAbcdMathFunctionValue(Y$1,($T387-evaluationDate)/365)</f>
        <v>2.1385983039501262E-3</v>
      </c>
      <c r="Z387" s="78">
        <f>_xll.qlAbcdMathFunctionValue(Z$1,($T387-evaluationDate)/365)</f>
        <v>2.079496027728403E-3</v>
      </c>
      <c r="AA387" s="78">
        <f>_xll.qlAbcdMathFunctionValue(AA$1,($T387-evaluationDate)/365)</f>
        <v>0.21570005784865121</v>
      </c>
      <c r="AB387" s="78">
        <f>_xll.qlAbcdMathFunctionValue(AB$1,($T387-evaluationDate)/365)</f>
        <v>0.2156913156064513</v>
      </c>
      <c r="AD387" s="78">
        <f>_xll.qlAbcdMathFunctionValue(AD$1,($T387-evaluationDate)/365)</f>
        <v>1.5329601671683437E-3</v>
      </c>
      <c r="AE387" s="78">
        <f>_xll.qlAbcdMathFunctionValue(AE$1,($T387-evaluationDate)/365)</f>
        <v>1.5289651379198415E-3</v>
      </c>
    </row>
    <row r="388" spans="19:31">
      <c r="S388" s="64" t="s">
        <v>124</v>
      </c>
      <c r="T388" s="146">
        <f>_xll.qlCalendarAdvance(Calendar,T387,S388,,,trigger)</f>
        <v>42975</v>
      </c>
      <c r="U388" s="78">
        <f>_xll.qlAbcdMathFunctionValue(U$1,($T388-evaluationDate)/365)</f>
        <v>1.8867004235964403E-3</v>
      </c>
      <c r="V388" s="78">
        <f>_xll.qlAbcdMathFunctionValue(V$1,($T388-evaluationDate)/365)</f>
        <v>2.9912412755885255E-3</v>
      </c>
      <c r="W388" s="78" t="e">
        <f>_xll.qlAbcdMathFunctionValue(W$1,($T388-evaluationDate)/365)</f>
        <v>#VALUE!</v>
      </c>
      <c r="X388" s="78" t="e">
        <f>_xll.qlAbcdMathFunctionValue(X$1,($T388-evaluationDate)/365)</f>
        <v>#VALUE!</v>
      </c>
      <c r="Y388" s="78">
        <f>_xll.qlAbcdMathFunctionValue(Y$1,($T388-evaluationDate)/365)</f>
        <v>2.1393590294111111E-3</v>
      </c>
      <c r="Z388" s="78">
        <f>_xll.qlAbcdMathFunctionValue(Z$1,($T388-evaluationDate)/365)</f>
        <v>2.0808580690304859E-3</v>
      </c>
      <c r="AA388" s="78">
        <f>_xll.qlAbcdMathFunctionValue(AA$1,($T388-evaluationDate)/365)</f>
        <v>0.21570164416921986</v>
      </c>
      <c r="AB388" s="78">
        <f>_xll.qlAbcdMathFunctionValue(AB$1,($T388-evaluationDate)/365)</f>
        <v>0.21569297361986001</v>
      </c>
      <c r="AD388" s="78">
        <f>_xll.qlAbcdMathFunctionValue(AD$1,($T388-evaluationDate)/365)</f>
        <v>1.5336850838343877E-3</v>
      </c>
      <c r="AE388" s="78">
        <f>_xll.qlAbcdMathFunctionValue(AE$1,($T388-evaluationDate)/365)</f>
        <v>1.5297228167750676E-3</v>
      </c>
    </row>
    <row r="389" spans="19:31">
      <c r="S389" s="64" t="s">
        <v>124</v>
      </c>
      <c r="T389" s="146">
        <f>_xll.qlCalendarAdvance(Calendar,T388,S389,,,trigger)</f>
        <v>42976</v>
      </c>
      <c r="U389" s="78">
        <f>_xll.qlAbcdMathFunctionValue(U$1,($T389-evaluationDate)/365)</f>
        <v>1.8867987481006475E-3</v>
      </c>
      <c r="V389" s="78">
        <f>_xll.qlAbcdMathFunctionValue(V$1,($T389-evaluationDate)/365)</f>
        <v>2.9918001505391794E-3</v>
      </c>
      <c r="W389" s="78" t="e">
        <f>_xll.qlAbcdMathFunctionValue(W$1,($T389-evaluationDate)/365)</f>
        <v>#VALUE!</v>
      </c>
      <c r="X389" s="78" t="e">
        <f>_xll.qlAbcdMathFunctionValue(X$1,($T389-evaluationDate)/365)</f>
        <v>#VALUE!</v>
      </c>
      <c r="Y389" s="78">
        <f>_xll.qlAbcdMathFunctionValue(Y$1,($T389-evaluationDate)/365)</f>
        <v>2.1396105871565557E-3</v>
      </c>
      <c r="Z389" s="78">
        <f>_xll.qlAbcdMathFunctionValue(Z$1,($T389-evaluationDate)/365)</f>
        <v>2.081309637175538E-3</v>
      </c>
      <c r="AA389" s="78">
        <f>_xll.qlAbcdMathFunctionValue(AA$1,($T389-evaluationDate)/365)</f>
        <v>0.21570217001558234</v>
      </c>
      <c r="AB389" s="78">
        <f>_xll.qlAbcdMathFunctionValue(AB$1,($T389-evaluationDate)/365)</f>
        <v>0.21569352331393923</v>
      </c>
      <c r="AD389" s="78">
        <f>_xll.qlAbcdMathFunctionValue(AD$1,($T389-evaluationDate)/365)</f>
        <v>1.5339253850695104E-3</v>
      </c>
      <c r="AE389" s="78">
        <f>_xll.qlAbcdMathFunctionValue(AE$1,($T389-evaluationDate)/365)</f>
        <v>1.5299740159381743E-3</v>
      </c>
    </row>
    <row r="390" spans="19:31">
      <c r="S390" s="64" t="s">
        <v>124</v>
      </c>
      <c r="T390" s="146">
        <f>_xll.qlCalendarAdvance(Calendar,T389,S390,,,trigger)</f>
        <v>42977</v>
      </c>
      <c r="U390" s="78">
        <f>_xll.qlAbcdMathFunctionValue(U$1,($T390-evaluationDate)/365)</f>
        <v>1.8868967572811222E-3</v>
      </c>
      <c r="V390" s="78">
        <f>_xll.qlAbcdMathFunctionValue(V$1,($T390-evaluationDate)/365)</f>
        <v>2.9923575147285577E-3</v>
      </c>
      <c r="W390" s="78" t="e">
        <f>_xll.qlAbcdMathFunctionValue(W$1,($T390-evaluationDate)/365)</f>
        <v>#VALUE!</v>
      </c>
      <c r="X390" s="78" t="e">
        <f>_xll.qlAbcdMathFunctionValue(X$1,($T390-evaluationDate)/365)</f>
        <v>#VALUE!</v>
      </c>
      <c r="Y390" s="78">
        <f>_xll.qlAbcdMathFunctionValue(Y$1,($T390-evaluationDate)/365)</f>
        <v>2.1398611380185418E-3</v>
      </c>
      <c r="Z390" s="78">
        <f>_xll.qlAbcdMathFunctionValue(Z$1,($T390-evaluationDate)/365)</f>
        <v>2.0817599846330889E-3</v>
      </c>
      <c r="AA390" s="78">
        <f>_xll.qlAbcdMathFunctionValue(AA$1,($T390-evaluationDate)/365)</f>
        <v>0.21570269440091475</v>
      </c>
      <c r="AB390" s="78">
        <f>_xll.qlAbcdMathFunctionValue(AB$1,($T390-evaluationDate)/365)</f>
        <v>0.21569407152207509</v>
      </c>
      <c r="AD390" s="78">
        <f>_xll.qlAbcdMathFunctionValue(AD$1,($T390-evaluationDate)/365)</f>
        <v>1.534165018643209E-3</v>
      </c>
      <c r="AE390" s="78">
        <f>_xll.qlAbcdMathFunctionValue(AE$1,($T390-evaluationDate)/365)</f>
        <v>1.5302245360549792E-3</v>
      </c>
    </row>
    <row r="391" spans="19:31">
      <c r="S391" s="64" t="s">
        <v>124</v>
      </c>
      <c r="T391" s="146">
        <f>_xll.qlCalendarAdvance(Calendar,T390,S391,,,trigger)</f>
        <v>42978</v>
      </c>
      <c r="U391" s="78">
        <f>_xll.qlAbcdMathFunctionValue(U$1,($T391-evaluationDate)/365)</f>
        <v>1.8869944514728516E-3</v>
      </c>
      <c r="V391" s="78">
        <f>_xll.qlAbcdMathFunctionValue(V$1,($T391-evaluationDate)/365)</f>
        <v>2.9929133697316483E-3</v>
      </c>
      <c r="W391" s="78" t="e">
        <f>_xll.qlAbcdMathFunctionValue(W$1,($T391-evaluationDate)/365)</f>
        <v>#VALUE!</v>
      </c>
      <c r="X391" s="78" t="e">
        <f>_xll.qlAbcdMathFunctionValue(X$1,($T391-evaluationDate)/365)</f>
        <v>#VALUE!</v>
      </c>
      <c r="Y391" s="78">
        <f>_xll.qlAbcdMathFunctionValue(Y$1,($T391-evaluationDate)/365)</f>
        <v>2.1401106830880598E-3</v>
      </c>
      <c r="Z391" s="78">
        <f>_xll.qlAbcdMathFunctionValue(Z$1,($T391-evaluationDate)/365)</f>
        <v>2.0822091126757218E-3</v>
      </c>
      <c r="AA391" s="78">
        <f>_xll.qlAbcdMathFunctionValue(AA$1,($T391-evaluationDate)/365)</f>
        <v>0.21570321732674524</v>
      </c>
      <c r="AB391" s="78">
        <f>_xll.qlAbcdMathFunctionValue(AB$1,($T391-evaluationDate)/365)</f>
        <v>0.2156946182458167</v>
      </c>
      <c r="AD391" s="78">
        <f>_xll.qlAbcdMathFunctionValue(AD$1,($T391-evaluationDate)/365)</f>
        <v>1.534403985253814E-3</v>
      </c>
      <c r="AE391" s="78">
        <f>_xll.qlAbcdMathFunctionValue(AE$1,($T391-evaluationDate)/365)</f>
        <v>1.5304743778333982E-3</v>
      </c>
    </row>
    <row r="392" spans="19:31">
      <c r="S392" s="64" t="s">
        <v>124</v>
      </c>
      <c r="T392" s="146">
        <f>_xll.qlCalendarAdvance(Calendar,T391,S392,,,trigger)</f>
        <v>42979</v>
      </c>
      <c r="U392" s="78">
        <f>_xll.qlAbcdMathFunctionValue(U$1,($T392-evaluationDate)/365)</f>
        <v>1.8870918310105404E-3</v>
      </c>
      <c r="V392" s="78">
        <f>_xll.qlAbcdMathFunctionValue(V$1,($T392-evaluationDate)/365)</f>
        <v>2.993467717122117E-3</v>
      </c>
      <c r="W392" s="78" t="e">
        <f>_xll.qlAbcdMathFunctionValue(W$1,($T392-evaluationDate)/365)</f>
        <v>#VALUE!</v>
      </c>
      <c r="X392" s="78" t="e">
        <f>_xll.qlAbcdMathFunctionValue(X$1,($T392-evaluationDate)/365)</f>
        <v>#VALUE!</v>
      </c>
      <c r="Y392" s="78">
        <f>_xll.qlAbcdMathFunctionValue(Y$1,($T392-evaluationDate)/365)</f>
        <v>2.1403592234551707E-3</v>
      </c>
      <c r="Z392" s="78">
        <f>_xll.qlAbcdMathFunctionValue(Z$1,($T392-evaluationDate)/365)</f>
        <v>2.0826570225749501E-3</v>
      </c>
      <c r="AA392" s="78">
        <f>_xll.qlAbcdMathFunctionValue(AA$1,($T392-evaluationDate)/365)</f>
        <v>0.21570373879460064</v>
      </c>
      <c r="AB392" s="78">
        <f>_xll.qlAbcdMathFunctionValue(AB$1,($T392-evaluationDate)/365)</f>
        <v>0.21569516348671186</v>
      </c>
      <c r="AD392" s="78">
        <f>_xll.qlAbcdMathFunctionValue(AD$1,($T392-evaluationDate)/365)</f>
        <v>1.534642285599068E-3</v>
      </c>
      <c r="AE392" s="78">
        <f>_xll.qlAbcdMathFunctionValue(AE$1,($T392-evaluationDate)/365)</f>
        <v>1.5307235419807501E-3</v>
      </c>
    </row>
    <row r="393" spans="19:31">
      <c r="S393" s="64" t="s">
        <v>124</v>
      </c>
      <c r="T393" s="146">
        <f>_xll.qlCalendarAdvance(Calendar,T392,S393,,,trigger)</f>
        <v>42982</v>
      </c>
      <c r="U393" s="78">
        <f>_xll.qlAbcdMathFunctionValue(U$1,($T393-evaluationDate)/365)</f>
        <v>1.8873820850421486E-3</v>
      </c>
      <c r="V393" s="78">
        <f>_xll.qlAbcdMathFunctionValue(V$1,($T393-evaluationDate)/365)</f>
        <v>2.9951217293345896E-3</v>
      </c>
      <c r="W393" s="78" t="e">
        <f>_xll.qlAbcdMathFunctionValue(W$1,($T393-evaluationDate)/365)</f>
        <v>#VALUE!</v>
      </c>
      <c r="X393" s="78" t="e">
        <f>_xll.qlAbcdMathFunctionValue(X$1,($T393-evaluationDate)/365)</f>
        <v>#VALUE!</v>
      </c>
      <c r="Y393" s="78">
        <f>_xll.qlAbcdMathFunctionValue(Y$1,($T393-evaluationDate)/365)</f>
        <v>2.1410988272287036E-3</v>
      </c>
      <c r="Z393" s="78">
        <f>_xll.qlAbcdMathFunctionValue(Z$1,($T393-evaluationDate)/365)</f>
        <v>2.0839934561113003E-3</v>
      </c>
      <c r="AA393" s="78">
        <f>_xll.qlAbcdMathFunctionValue(AA$1,($T393-evaluationDate)/365)</f>
        <v>0.21570529446556569</v>
      </c>
      <c r="AB393" s="78">
        <f>_xll.qlAbcdMathFunctionValue(AB$1,($T393-evaluationDate)/365)</f>
        <v>0.21569679032777733</v>
      </c>
      <c r="AD393" s="78">
        <f>_xll.qlAbcdMathFunctionValue(AD$1,($T393-evaluationDate)/365)</f>
        <v>1.5353531960113267E-3</v>
      </c>
      <c r="AE393" s="78">
        <f>_xll.qlAbcdMathFunctionValue(AE$1,($T393-evaluationDate)/365)</f>
        <v>1.5314669757006813E-3</v>
      </c>
    </row>
    <row r="394" spans="19:31">
      <c r="S394" s="64" t="s">
        <v>124</v>
      </c>
      <c r="T394" s="146">
        <f>_xll.qlCalendarAdvance(Calendar,T393,S394,,,trigger)</f>
        <v>42983</v>
      </c>
      <c r="U394" s="78">
        <f>_xll.qlAbcdMathFunctionValue(U$1,($T394-evaluationDate)/365)</f>
        <v>1.8874782093050448E-3</v>
      </c>
      <c r="V394" s="78">
        <f>_xll.qlAbcdMathFunctionValue(V$1,($T394-evaluationDate)/365)</f>
        <v>2.9956700619847565E-3</v>
      </c>
      <c r="W394" s="78" t="e">
        <f>_xll.qlAbcdMathFunctionValue(W$1,($T394-evaluationDate)/365)</f>
        <v>#VALUE!</v>
      </c>
      <c r="X394" s="78" t="e">
        <f>_xll.qlAbcdMathFunctionValue(X$1,($T394-evaluationDate)/365)</f>
        <v>#VALUE!</v>
      </c>
      <c r="Y394" s="78">
        <f>_xll.qlAbcdMathFunctionValue(Y$1,($T394-evaluationDate)/365)</f>
        <v>2.1413433596681832E-3</v>
      </c>
      <c r="Z394" s="78">
        <f>_xll.qlAbcdMathFunctionValue(Z$1,($T394-evaluationDate)/365)</f>
        <v>2.0844365061306615E-3</v>
      </c>
      <c r="AA394" s="78">
        <f>_xll.qlAbcdMathFunctionValue(AA$1,($T394-evaluationDate)/365)</f>
        <v>0.21570581011676362</v>
      </c>
      <c r="AB394" s="78">
        <f>_xll.qlAbcdMathFunctionValue(AB$1,($T394-evaluationDate)/365)</f>
        <v>0.21569732965273886</v>
      </c>
      <c r="AD394" s="78">
        <f>_xll.qlAbcdMathFunctionValue(AD$1,($T394-evaluationDate)/365)</f>
        <v>1.5355888382608462E-3</v>
      </c>
      <c r="AE394" s="78">
        <f>_xll.qlAbcdMathFunctionValue(AE$1,($T394-evaluationDate)/365)</f>
        <v>1.5317134363850705E-3</v>
      </c>
    </row>
    <row r="395" spans="19:31">
      <c r="S395" s="64" t="s">
        <v>124</v>
      </c>
      <c r="T395" s="146">
        <f>_xll.qlCalendarAdvance(Calendar,T394,S395,,,trigger)</f>
        <v>42984</v>
      </c>
      <c r="U395" s="78">
        <f>_xll.qlAbcdMathFunctionValue(U$1,($T395-evaluationDate)/365)</f>
        <v>1.8875740205831701E-3</v>
      </c>
      <c r="V395" s="78">
        <f>_xll.qlAbcdMathFunctionValue(V$1,($T395-evaluationDate)/365)</f>
        <v>2.996216894870788E-3</v>
      </c>
      <c r="W395" s="78" t="e">
        <f>_xll.qlAbcdMathFunctionValue(W$1,($T395-evaluationDate)/365)</f>
        <v>#VALUE!</v>
      </c>
      <c r="X395" s="78" t="e">
        <f>_xll.qlAbcdMathFunctionValue(X$1,($T395-evaluationDate)/365)</f>
        <v>#VALUE!</v>
      </c>
      <c r="Y395" s="78">
        <f>_xll.qlAbcdMathFunctionValue(Y$1,($T395-evaluationDate)/365)</f>
        <v>2.1415868928416106E-3</v>
      </c>
      <c r="Z395" s="78">
        <f>_xll.qlAbcdMathFunctionValue(Z$1,($T395-evaluationDate)/365)</f>
        <v>2.0848783443481551E-3</v>
      </c>
      <c r="AA395" s="78">
        <f>_xll.qlAbcdMathFunctionValue(AA$1,($T395-evaluationDate)/365)</f>
        <v>0.21570632431760151</v>
      </c>
      <c r="AB395" s="78">
        <f>_xll.qlAbcdMathFunctionValue(AB$1,($T395-evaluationDate)/365)</f>
        <v>0.21569786750257347</v>
      </c>
      <c r="AD395" s="78">
        <f>_xll.qlAbcdMathFunctionValue(AD$1,($T395-evaluationDate)/365)</f>
        <v>1.5358238177249168E-3</v>
      </c>
      <c r="AE395" s="78">
        <f>_xll.qlAbcdMathFunctionValue(AE$1,($T395-evaluationDate)/365)</f>
        <v>1.5319592229660751E-3</v>
      </c>
    </row>
    <row r="396" spans="19:31">
      <c r="S396" s="64" t="s">
        <v>124</v>
      </c>
      <c r="T396" s="146">
        <f>_xll.qlCalendarAdvance(Calendar,T395,S396,,,trigger)</f>
        <v>42985</v>
      </c>
      <c r="U396" s="78">
        <f>_xll.qlAbcdMathFunctionValue(U$1,($T396-evaluationDate)/365)</f>
        <v>1.88766951920953E-3</v>
      </c>
      <c r="V396" s="78">
        <f>_xll.qlAbcdMathFunctionValue(V$1,($T396-evaluationDate)/365)</f>
        <v>2.9967622295584196E-3</v>
      </c>
      <c r="W396" s="78" t="e">
        <f>_xll.qlAbcdMathFunctionValue(W$1,($T396-evaluationDate)/365)</f>
        <v>#VALUE!</v>
      </c>
      <c r="X396" s="78" t="e">
        <f>_xll.qlAbcdMathFunctionValue(X$1,($T396-evaluationDate)/365)</f>
        <v>#VALUE!</v>
      </c>
      <c r="Y396" s="78">
        <f>_xll.qlAbcdMathFunctionValue(Y$1,($T396-evaluationDate)/365)</f>
        <v>2.1418294278334727E-3</v>
      </c>
      <c r="Z396" s="78">
        <f>_xll.qlAbcdMathFunctionValue(Z$1,($T396-evaluationDate)/365)</f>
        <v>2.0853189720288884E-3</v>
      </c>
      <c r="AA396" s="78">
        <f>_xll.qlAbcdMathFunctionValue(AA$1,($T396-evaluationDate)/365)</f>
        <v>0.21570683706959845</v>
      </c>
      <c r="AB396" s="78">
        <f>_xll.qlAbcdMathFunctionValue(AB$1,($T396-evaluationDate)/365)</f>
        <v>0.21569840387882122</v>
      </c>
      <c r="AD396" s="78">
        <f>_xll.qlAbcdMathFunctionValue(AD$1,($T396-evaluationDate)/365)</f>
        <v>1.5360581350977605E-3</v>
      </c>
      <c r="AE396" s="78">
        <f>_xll.qlAbcdMathFunctionValue(AE$1,($T396-evaluationDate)/365)</f>
        <v>1.5322043361474507E-3</v>
      </c>
    </row>
    <row r="397" spans="19:31">
      <c r="S397" s="64" t="s">
        <v>124</v>
      </c>
      <c r="T397" s="146">
        <f>_xll.qlCalendarAdvance(Calendar,T396,S397,,,trigger)</f>
        <v>42986</v>
      </c>
      <c r="U397" s="78">
        <f>_xll.qlAbcdMathFunctionValue(U$1,($T397-evaluationDate)/365)</f>
        <v>1.8877647055168475E-3</v>
      </c>
      <c r="V397" s="78">
        <f>_xll.qlAbcdMathFunctionValue(V$1,($T397-evaluationDate)/365)</f>
        <v>2.9973060676120704E-3</v>
      </c>
      <c r="W397" s="78" t="e">
        <f>_xll.qlAbcdMathFunctionValue(W$1,($T397-evaluationDate)/365)</f>
        <v>#VALUE!</v>
      </c>
      <c r="X397" s="78" t="e">
        <f>_xll.qlAbcdMathFunctionValue(X$1,($T397-evaluationDate)/365)</f>
        <v>#VALUE!</v>
      </c>
      <c r="Y397" s="78">
        <f>_xll.qlAbcdMathFunctionValue(Y$1,($T397-evaluationDate)/365)</f>
        <v>2.1420709657273308E-3</v>
      </c>
      <c r="Z397" s="78">
        <f>_xll.qlAbcdMathFunctionValue(Z$1,($T397-evaluationDate)/365)</f>
        <v>2.0857583904369038E-3</v>
      </c>
      <c r="AA397" s="78">
        <f>_xll.qlAbcdMathFunctionValue(AA$1,($T397-evaluationDate)/365)</f>
        <v>0.21570734837427236</v>
      </c>
      <c r="AB397" s="78">
        <f>_xll.qlAbcdMathFunctionValue(AB$1,($T397-evaluationDate)/365)</f>
        <v>0.21569893878302082</v>
      </c>
      <c r="AD397" s="78">
        <f>_xll.qlAbcdMathFunctionValue(AD$1,($T397-evaluationDate)/365)</f>
        <v>1.5362917910730152E-3</v>
      </c>
      <c r="AE397" s="78">
        <f>_xll.qlAbcdMathFunctionValue(AE$1,($T397-evaluationDate)/365)</f>
        <v>1.5324487766323622E-3</v>
      </c>
    </row>
    <row r="398" spans="19:31">
      <c r="S398" s="64" t="s">
        <v>124</v>
      </c>
      <c r="T398" s="146">
        <f>_xll.qlCalendarAdvance(Calendar,T397,S398,,,trigger)</f>
        <v>42989</v>
      </c>
      <c r="U398" s="78">
        <f>_xll.qlAbcdMathFunctionValue(U$1,($T398-evaluationDate)/365)</f>
        <v>1.8880483938475471E-3</v>
      </c>
      <c r="V398" s="78">
        <f>_xll.qlAbcdMathFunctionValue(V$1,($T398-evaluationDate)/365)</f>
        <v>2.9989286175935779E-3</v>
      </c>
      <c r="W398" s="78" t="e">
        <f>_xll.qlAbcdMathFunctionValue(W$1,($T398-evaluationDate)/365)</f>
        <v>#VALUE!</v>
      </c>
      <c r="X398" s="78" t="e">
        <f>_xll.qlAbcdMathFunctionValue(X$1,($T398-evaluationDate)/365)</f>
        <v>#VALUE!</v>
      </c>
      <c r="Y398" s="78">
        <f>_xll.qlAbcdMathFunctionValue(Y$1,($T398-evaluationDate)/365)</f>
        <v>2.1427896076426085E-3</v>
      </c>
      <c r="Z398" s="78">
        <f>_xll.qlAbcdMathFunctionValue(Z$1,($T398-evaluationDate)/365)</f>
        <v>2.0870694026491111E-3</v>
      </c>
      <c r="AA398" s="78">
        <f>_xll.qlAbcdMathFunctionValue(AA$1,($T398-evaluationDate)/365)</f>
        <v>0.21570887361951527</v>
      </c>
      <c r="AB398" s="78">
        <f>_xll.qlAbcdMathFunctionValue(AB$1,($T398-evaluationDate)/365)</f>
        <v>0.21570053467869849</v>
      </c>
      <c r="AD398" s="78">
        <f>_xll.qlAbcdMathFunctionValue(AD$1,($T398-evaluationDate)/365)</f>
        <v>1.5369887975408458E-3</v>
      </c>
      <c r="AE398" s="78">
        <f>_xll.qlAbcdMathFunctionValue(AE$1,($T398-evaluationDate)/365)</f>
        <v>1.533178068931071E-3</v>
      </c>
    </row>
    <row r="399" spans="19:31">
      <c r="S399" s="64" t="s">
        <v>124</v>
      </c>
      <c r="T399" s="146">
        <f>_xll.qlCalendarAdvance(Calendar,T398,S399,,,trigger)</f>
        <v>42990</v>
      </c>
      <c r="U399" s="78">
        <f>_xll.qlAbcdMathFunctionValue(U$1,($T399-evaluationDate)/365)</f>
        <v>1.8881423342002874E-3</v>
      </c>
      <c r="V399" s="78">
        <f>_xll.qlAbcdMathFunctionValue(V$1,($T399-evaluationDate)/365)</f>
        <v>2.9994664847291697E-3</v>
      </c>
      <c r="W399" s="78" t="e">
        <f>_xll.qlAbcdMathFunctionValue(W$1,($T399-evaluationDate)/365)</f>
        <v>#VALUE!</v>
      </c>
      <c r="X399" s="78" t="e">
        <f>_xll.qlAbcdMathFunctionValue(X$1,($T399-evaluationDate)/365)</f>
        <v>#VALUE!</v>
      </c>
      <c r="Y399" s="78">
        <f>_xll.qlAbcdMathFunctionValue(Y$1,($T399-evaluationDate)/365)</f>
        <v>2.1430271679615566E-3</v>
      </c>
      <c r="Z399" s="78">
        <f>_xll.qlAbcdMathFunctionValue(Z$1,($T399-evaluationDate)/365)</f>
        <v>2.0875039965854098E-3</v>
      </c>
      <c r="AA399" s="78">
        <f>_xll.qlAbcdMathFunctionValue(AA$1,($T399-evaluationDate)/365)</f>
        <v>0.21570937915005012</v>
      </c>
      <c r="AB399" s="78">
        <f>_xll.qlAbcdMathFunctionValue(AB$1,($T399-evaluationDate)/365)</f>
        <v>0.21570106371006678</v>
      </c>
      <c r="AD399" s="78">
        <f>_xll.qlAbcdMathFunctionValue(AD$1,($T399-evaluationDate)/365)</f>
        <v>1.5372198148504274E-3</v>
      </c>
      <c r="AE399" s="78">
        <f>_xll.qlAbcdMathFunctionValue(AE$1,($T399-evaluationDate)/365)</f>
        <v>1.5334198256499311E-3</v>
      </c>
    </row>
    <row r="400" spans="19:31">
      <c r="S400" s="64" t="s">
        <v>124</v>
      </c>
      <c r="T400" s="146">
        <f>_xll.qlCalendarAdvance(Calendar,T399,S400,,,trigger)</f>
        <v>42991</v>
      </c>
      <c r="U400" s="78">
        <f>_xll.qlAbcdMathFunctionValue(U$1,($T400-evaluationDate)/365)</f>
        <v>1.8882359638933738E-3</v>
      </c>
      <c r="V400" s="78">
        <f>_xll.qlAbcdMathFunctionValue(V$1,($T400-evaluationDate)/365)</f>
        <v>3.0000028630331409E-3</v>
      </c>
      <c r="W400" s="78" t="e">
        <f>_xll.qlAbcdMathFunctionValue(W$1,($T400-evaluationDate)/365)</f>
        <v>#VALUE!</v>
      </c>
      <c r="X400" s="78" t="e">
        <f>_xll.qlAbcdMathFunctionValue(X$1,($T400-evaluationDate)/365)</f>
        <v>#VALUE!</v>
      </c>
      <c r="Y400" s="78">
        <f>_xll.qlAbcdMathFunctionValue(Y$1,($T400-evaluationDate)/365)</f>
        <v>2.1432637365864354E-3</v>
      </c>
      <c r="Z400" s="78">
        <f>_xll.qlAbcdMathFunctionValue(Z$1,($T400-evaluationDate)/365)</f>
        <v>2.0879373875532597E-3</v>
      </c>
      <c r="AA400" s="78">
        <f>_xll.qlAbcdMathFunctionValue(AA$1,($T400-evaluationDate)/365)</f>
        <v>0.21570988324083212</v>
      </c>
      <c r="AB400" s="78">
        <f>_xll.qlAbcdMathFunctionValue(AB$1,($T400-evaluationDate)/365)</f>
        <v>0.21570159127706109</v>
      </c>
      <c r="AD400" s="78">
        <f>_xll.qlAbcdMathFunctionValue(AD$1,($T400-evaluationDate)/365)</f>
        <v>1.5374501742218445E-3</v>
      </c>
      <c r="AE400" s="78">
        <f>_xll.qlAbcdMathFunctionValue(AE$1,($T400-evaluationDate)/365)</f>
        <v>1.5336609131792766E-3</v>
      </c>
    </row>
    <row r="401" spans="19:31">
      <c r="S401" s="64" t="s">
        <v>124</v>
      </c>
      <c r="T401" s="146">
        <f>_xll.qlCalendarAdvance(Calendar,T400,S401,,,trigger)</f>
        <v>42992</v>
      </c>
      <c r="U401" s="78">
        <f>_xll.qlAbcdMathFunctionValue(U$1,($T401-evaluationDate)/365)</f>
        <v>1.8883292832578401E-3</v>
      </c>
      <c r="V401" s="78">
        <f>_xll.qlAbcdMathFunctionValue(V$1,($T401-evaluationDate)/365)</f>
        <v>3.0005377540620239E-3</v>
      </c>
      <c r="W401" s="78" t="e">
        <f>_xll.qlAbcdMathFunctionValue(W$1,($T401-evaluationDate)/365)</f>
        <v>#VALUE!</v>
      </c>
      <c r="X401" s="78" t="e">
        <f>_xll.qlAbcdMathFunctionValue(X$1,($T401-evaluationDate)/365)</f>
        <v>#VALUE!</v>
      </c>
      <c r="Y401" s="78">
        <f>_xll.qlAbcdMathFunctionValue(Y$1,($T401-evaluationDate)/365)</f>
        <v>2.1434993145952618E-3</v>
      </c>
      <c r="Z401" s="78">
        <f>_xll.qlAbcdMathFunctionValue(Z$1,($T401-evaluationDate)/365)</f>
        <v>2.0883695768103287E-3</v>
      </c>
      <c r="AA401" s="78">
        <f>_xll.qlAbcdMathFunctionValue(AA$1,($T401-evaluationDate)/365)</f>
        <v>0.21571038589337146</v>
      </c>
      <c r="AB401" s="78">
        <f>_xll.qlAbcdMathFunctionValue(AB$1,($T401-evaluationDate)/365)</f>
        <v>0.21570211738121242</v>
      </c>
      <c r="AD401" s="78">
        <f>_xll.qlAbcdMathFunctionValue(AD$1,($T401-evaluationDate)/365)</f>
        <v>1.5376798763452339E-3</v>
      </c>
      <c r="AE401" s="78">
        <f>_xll.qlAbcdMathFunctionValue(AE$1,($T401-evaluationDate)/365)</f>
        <v>1.5339013322187259E-3</v>
      </c>
    </row>
    <row r="402" spans="19:31">
      <c r="S402" s="64" t="s">
        <v>124</v>
      </c>
      <c r="T402" s="146">
        <f>_xll.qlCalendarAdvance(Calendar,T401,S402,,,trigger)</f>
        <v>42993</v>
      </c>
      <c r="U402" s="78">
        <f>_xll.qlAbcdMathFunctionValue(U$1,($T402-evaluationDate)/365)</f>
        <v>1.8884222926244384E-3</v>
      </c>
      <c r="V402" s="78">
        <f>_xll.qlAbcdMathFunctionValue(V$1,($T402-evaluationDate)/365)</f>
        <v>3.0010711593710404E-3</v>
      </c>
      <c r="W402" s="78" t="e">
        <f>_xll.qlAbcdMathFunctionValue(W$1,($T402-evaluationDate)/365)</f>
        <v>#VALUE!</v>
      </c>
      <c r="X402" s="78" t="e">
        <f>_xll.qlAbcdMathFunctionValue(X$1,($T402-evaluationDate)/365)</f>
        <v>#VALUE!</v>
      </c>
      <c r="Y402" s="78">
        <f>_xll.qlAbcdMathFunctionValue(Y$1,($T402-evaluationDate)/365)</f>
        <v>2.1437339030651336E-3</v>
      </c>
      <c r="Z402" s="78">
        <f>_xll.qlAbcdMathFunctionValue(Z$1,($T402-evaluationDate)/365)</f>
        <v>2.0888005656132295E-3</v>
      </c>
      <c r="AA402" s="78">
        <f>_xll.qlAbcdMathFunctionValue(AA$1,($T402-evaluationDate)/365)</f>
        <v>0.21571088710917707</v>
      </c>
      <c r="AB402" s="78">
        <f>_xll.qlAbcdMathFunctionValue(AB$1,($T402-evaluationDate)/365)</f>
        <v>0.21570264202405043</v>
      </c>
      <c r="AD402" s="78">
        <f>_xll.qlAbcdMathFunctionValue(AD$1,($T402-evaluationDate)/365)</f>
        <v>1.5379089219101482E-3</v>
      </c>
      <c r="AE402" s="78">
        <f>_xll.qlAbcdMathFunctionValue(AE$1,($T402-evaluationDate)/365)</f>
        <v>1.53414108346731E-3</v>
      </c>
    </row>
    <row r="403" spans="19:31">
      <c r="S403" s="64" t="s">
        <v>124</v>
      </c>
      <c r="T403" s="146">
        <f>_xll.qlCalendarAdvance(Calendar,T402,S403,,,trigger)</f>
        <v>42996</v>
      </c>
      <c r="U403" s="78">
        <f>_xll.qlAbcdMathFunctionValue(U$1,($T403-evaluationDate)/365)</f>
        <v>1.888699464040348E-3</v>
      </c>
      <c r="V403" s="78">
        <f>_xll.qlAbcdMathFunctionValue(V$1,($T403-evaluationDate)/365)</f>
        <v>3.002662476511465E-3</v>
      </c>
      <c r="W403" s="78" t="e">
        <f>_xll.qlAbcdMathFunctionValue(W$1,($T403-evaluationDate)/365)</f>
        <v>#VALUE!</v>
      </c>
      <c r="X403" s="78" t="e">
        <f>_xll.qlAbcdMathFunctionValue(X$1,($T403-evaluationDate)/365)</f>
        <v>#VALUE!</v>
      </c>
      <c r="Y403" s="78">
        <f>_xll.qlAbcdMathFunctionValue(Y$1,($T403-evaluationDate)/365)</f>
        <v>2.1444317419981769E-3</v>
      </c>
      <c r="Z403" s="78">
        <f>_xll.qlAbcdMathFunctionValue(Z$1,($T403-evaluationDate)/365)</f>
        <v>2.0900863418471631E-3</v>
      </c>
      <c r="AA403" s="78">
        <f>_xll.qlAbcdMathFunctionValue(AA$1,($T403-evaluationDate)/365)</f>
        <v>0.21571238215126198</v>
      </c>
      <c r="AB403" s="78">
        <f>_xll.qlAbcdMathFunctionValue(AB$1,($T403-evaluationDate)/365)</f>
        <v>0.21570420719996189</v>
      </c>
      <c r="AD403" s="78">
        <f>_xll.qlAbcdMathFunctionValue(AD$1,($T403-evaluationDate)/365)</f>
        <v>1.5385921261408682E-3</v>
      </c>
      <c r="AE403" s="78">
        <f>_xll.qlAbcdMathFunctionValue(AE$1,($T403-evaluationDate)/365)</f>
        <v>1.5348563374493395E-3</v>
      </c>
    </row>
    <row r="404" spans="19:31">
      <c r="S404" s="64" t="s">
        <v>124</v>
      </c>
      <c r="T404" s="146">
        <f>_xll.qlCalendarAdvance(Calendar,T403,S404,,,trigger)</f>
        <v>42997</v>
      </c>
      <c r="U404" s="78">
        <f>_xll.qlAbcdMathFunctionValue(U$1,($T404-evaluationDate)/365)</f>
        <v>1.8887912367173954E-3</v>
      </c>
      <c r="V404" s="78">
        <f>_xll.qlAbcdMathFunctionValue(V$1,($T404-evaluationDate)/365)</f>
        <v>3.0031899544670495E-3</v>
      </c>
      <c r="W404" s="78" t="e">
        <f>_xll.qlAbcdMathFunctionValue(W$1,($T404-evaluationDate)/365)</f>
        <v>#VALUE!</v>
      </c>
      <c r="X404" s="78" t="e">
        <f>_xll.qlAbcdMathFunctionValue(X$1,($T404-evaluationDate)/365)</f>
        <v>#VALUE!</v>
      </c>
      <c r="Y404" s="78">
        <f>_xll.qlAbcdMathFunctionValue(Y$1,($T404-evaluationDate)/365)</f>
        <v>2.1446623830647911E-3</v>
      </c>
      <c r="Z404" s="78">
        <f>_xll.qlAbcdMathFunctionValue(Z$1,($T404-evaluationDate)/365)</f>
        <v>2.0905125413783472E-3</v>
      </c>
      <c r="AA404" s="78">
        <f>_xll.qlAbcdMathFunctionValue(AA$1,($T404-evaluationDate)/365)</f>
        <v>0.2157128776351967</v>
      </c>
      <c r="AB404" s="78">
        <f>_xll.qlAbcdMathFunctionValue(AB$1,($T404-evaluationDate)/365)</f>
        <v>0.21570472601281757</v>
      </c>
      <c r="AD404" s="78">
        <f>_xll.qlAbcdMathFunctionValue(AD$1,($T404-evaluationDate)/365)</f>
        <v>1.5388185523558034E-3</v>
      </c>
      <c r="AE404" s="78">
        <f>_xll.qlAbcdMathFunctionValue(AE$1,($T404-evaluationDate)/365)</f>
        <v>1.5350934245129933E-3</v>
      </c>
    </row>
    <row r="405" spans="19:31">
      <c r="S405" s="64" t="s">
        <v>124</v>
      </c>
      <c r="T405" s="146">
        <f>_xll.qlCalendarAdvance(Calendar,T404,S405,,,trigger)</f>
        <v>42998</v>
      </c>
      <c r="U405" s="78">
        <f>_xll.qlAbcdMathFunctionValue(U$1,($T405-evaluationDate)/365)</f>
        <v>1.8888827010461345E-3</v>
      </c>
      <c r="V405" s="78">
        <f>_xll.qlAbcdMathFunctionValue(V$1,($T405-evaluationDate)/365)</f>
        <v>3.0037159544592479E-3</v>
      </c>
      <c r="W405" s="78" t="e">
        <f>_xll.qlAbcdMathFunctionValue(W$1,($T405-evaluationDate)/365)</f>
        <v>#VALUE!</v>
      </c>
      <c r="X405" s="78" t="e">
        <f>_xll.qlAbcdMathFunctionValue(X$1,($T405-evaluationDate)/365)</f>
        <v>#VALUE!</v>
      </c>
      <c r="Y405" s="78">
        <f>_xll.qlAbcdMathFunctionValue(Y$1,($T405-evaluationDate)/365)</f>
        <v>2.1448920399641381E-3</v>
      </c>
      <c r="Z405" s="78">
        <f>_xll.qlAbcdMathFunctionValue(Z$1,($T405-evaluationDate)/365)</f>
        <v>2.0909375467225598E-3</v>
      </c>
      <c r="AA405" s="78">
        <f>_xll.qlAbcdMathFunctionValue(AA$1,($T405-evaluationDate)/365)</f>
        <v>0.21571337168992333</v>
      </c>
      <c r="AB405" s="78">
        <f>_xll.qlAbcdMathFunctionValue(AB$1,($T405-evaluationDate)/365)</f>
        <v>0.21570524337198896</v>
      </c>
      <c r="AD405" s="78">
        <f>_xll.qlAbcdMathFunctionValue(AD$1,($T405-evaluationDate)/365)</f>
        <v>1.5390443254513215E-3</v>
      </c>
      <c r="AE405" s="78">
        <f>_xll.qlAbcdMathFunctionValue(AE$1,($T405-evaluationDate)/365)</f>
        <v>1.535329847272109E-3</v>
      </c>
    </row>
    <row r="406" spans="19:31">
      <c r="S406" s="64" t="s">
        <v>124</v>
      </c>
      <c r="T406" s="146">
        <f>_xll.qlCalendarAdvance(Calendar,T405,S406,,,trigger)</f>
        <v>42999</v>
      </c>
      <c r="U406" s="78">
        <f>_xll.qlAbcdMathFunctionValue(U$1,($T406-evaluationDate)/365)</f>
        <v>1.8889738573556374E-3</v>
      </c>
      <c r="V406" s="78">
        <f>_xll.qlAbcdMathFunctionValue(V$1,($T406-evaluationDate)/365)</f>
        <v>3.0042404780354377E-3</v>
      </c>
      <c r="W406" s="78" t="e">
        <f>_xll.qlAbcdMathFunctionValue(W$1,($T406-evaluationDate)/365)</f>
        <v>#VALUE!</v>
      </c>
      <c r="X406" s="78" t="e">
        <f>_xll.qlAbcdMathFunctionValue(X$1,($T406-evaluationDate)/365)</f>
        <v>#VALUE!</v>
      </c>
      <c r="Y406" s="78">
        <f>_xll.qlAbcdMathFunctionValue(Y$1,($T406-evaluationDate)/365)</f>
        <v>2.1451207137678009E-3</v>
      </c>
      <c r="Z406" s="78">
        <f>_xll.qlAbcdMathFunctionValue(Z$1,($T406-evaluationDate)/365)</f>
        <v>2.0913613591300746E-3</v>
      </c>
      <c r="AA406" s="78">
        <f>_xll.qlAbcdMathFunctionValue(AA$1,($T406-evaluationDate)/365)</f>
        <v>0.21571386431694317</v>
      </c>
      <c r="AB406" s="78">
        <f>_xll.qlAbcdMathFunctionValue(AB$1,($T406-evaluationDate)/365)</f>
        <v>0.21570575927899807</v>
      </c>
      <c r="AD406" s="78">
        <f>_xll.qlAbcdMathFunctionValue(AD$1,($T406-evaluationDate)/365)</f>
        <v>1.5392694461134936E-3</v>
      </c>
      <c r="AE406" s="78">
        <f>_xll.qlAbcdMathFunctionValue(AE$1,($T406-evaluationDate)/365)</f>
        <v>1.5355656064221911E-3</v>
      </c>
    </row>
    <row r="407" spans="19:31">
      <c r="S407" s="64" t="s">
        <v>124</v>
      </c>
      <c r="T407" s="146">
        <f>_xll.qlCalendarAdvance(Calendar,T406,S407,,,trigger)</f>
        <v>43000</v>
      </c>
      <c r="U407" s="78">
        <f>_xll.qlAbcdMathFunctionValue(U$1,($T407-evaluationDate)/365)</f>
        <v>1.8890647059746977E-3</v>
      </c>
      <c r="V407" s="78">
        <f>_xll.qlAbcdMathFunctionValue(V$1,($T407-evaluationDate)/365)</f>
        <v>3.0047635267416921E-3</v>
      </c>
      <c r="W407" s="78" t="e">
        <f>_xll.qlAbcdMathFunctionValue(W$1,($T407-evaluationDate)/365)</f>
        <v>#VALUE!</v>
      </c>
      <c r="X407" s="78" t="e">
        <f>_xll.qlAbcdMathFunctionValue(X$1,($T407-evaluationDate)/365)</f>
        <v>#VALUE!</v>
      </c>
      <c r="Y407" s="78">
        <f>_xll.qlAbcdMathFunctionValue(Y$1,($T407-evaluationDate)/365)</f>
        <v>2.1453484055464459E-3</v>
      </c>
      <c r="Z407" s="78">
        <f>_xll.qlAbcdMathFunctionValue(Z$1,($T407-evaluationDate)/365)</f>
        <v>2.0917839798501102E-3</v>
      </c>
      <c r="AA407" s="78">
        <f>_xll.qlAbcdMathFunctionValue(AA$1,($T407-evaluationDate)/365)</f>
        <v>0.21571435551775631</v>
      </c>
      <c r="AB407" s="78">
        <f>_xll.qlAbcdMathFunctionValue(AB$1,($T407-evaluationDate)/365)</f>
        <v>0.21570627373536552</v>
      </c>
      <c r="AD407" s="78">
        <f>_xll.qlAbcdMathFunctionValue(AD$1,($T407-evaluationDate)/365)</f>
        <v>1.5394939150278129E-3</v>
      </c>
      <c r="AE407" s="78">
        <f>_xll.qlAbcdMathFunctionValue(AE$1,($T407-evaluationDate)/365)</f>
        <v>1.5358007026581586E-3</v>
      </c>
    </row>
    <row r="408" spans="19:31">
      <c r="S408" s="64" t="s">
        <v>124</v>
      </c>
      <c r="T408" s="146">
        <f>_xll.qlCalendarAdvance(Calendar,T407,S408,,,trigger)</f>
        <v>43003</v>
      </c>
      <c r="U408" s="78">
        <f>_xll.qlAbcdMathFunctionValue(U$1,($T408-evaluationDate)/365)</f>
        <v>1.8893354089729668E-3</v>
      </c>
      <c r="V408" s="78">
        <f>_xll.qlAbcdMathFunctionValue(V$1,($T408-evaluationDate)/365)</f>
        <v>3.0063238390820451E-3</v>
      </c>
      <c r="W408" s="78" t="e">
        <f>_xll.qlAbcdMathFunctionValue(W$1,($T408-evaluationDate)/365)</f>
        <v>#VALUE!</v>
      </c>
      <c r="X408" s="78" t="e">
        <f>_xll.qlAbcdMathFunctionValue(X$1,($T408-evaluationDate)/365)</f>
        <v>#VALUE!</v>
      </c>
      <c r="Y408" s="78">
        <f>_xll.qlAbcdMathFunctionValue(Y$1,($T408-evaluationDate)/365)</f>
        <v>2.1460255994252193E-3</v>
      </c>
      <c r="Z408" s="78">
        <f>_xll.qlAbcdMathFunctionValue(Z$1,($T408-evaluationDate)/365)</f>
        <v>2.0930447043617582E-3</v>
      </c>
      <c r="AA408" s="78">
        <f>_xll.qlAbcdMathFunctionValue(AA$1,($T408-evaluationDate)/365)</f>
        <v>0.21571582057793684</v>
      </c>
      <c r="AB408" s="78">
        <f>_xll.qlAbcdMathFunctionValue(AB$1,($T408-evaluationDate)/365)</f>
        <v>0.21570780841580567</v>
      </c>
      <c r="AD408" s="78">
        <f>_xll.qlAbcdMathFunctionValue(AD$1,($T408-evaluationDate)/365)</f>
        <v>1.5401634181299089E-3</v>
      </c>
      <c r="AE408" s="78">
        <f>_xll.qlAbcdMathFunctionValue(AE$1,($T408-evaluationDate)/365)</f>
        <v>1.5365020208217709E-3</v>
      </c>
    </row>
    <row r="409" spans="19:31">
      <c r="S409" s="64" t="s">
        <v>124</v>
      </c>
      <c r="T409" s="146">
        <f>_xll.qlCalendarAdvance(Calendar,T408,S409,,,trigger)</f>
        <v>43004</v>
      </c>
      <c r="U409" s="78">
        <f>_xll.qlAbcdMathFunctionValue(U$1,($T409-evaluationDate)/365)</f>
        <v>1.8894250301126076E-3</v>
      </c>
      <c r="V409" s="78">
        <f>_xll.qlAbcdMathFunctionValue(V$1,($T409-evaluationDate)/365)</f>
        <v>3.0068410037432532E-3</v>
      </c>
      <c r="W409" s="78" t="e">
        <f>_xll.qlAbcdMathFunctionValue(W$1,($T409-evaluationDate)/365)</f>
        <v>#VALUE!</v>
      </c>
      <c r="X409" s="78" t="e">
        <f>_xll.qlAbcdMathFunctionValue(X$1,($T409-evaluationDate)/365)</f>
        <v>#VALUE!</v>
      </c>
      <c r="Y409" s="78">
        <f>_xll.qlAbcdMathFunctionValue(Y$1,($T409-evaluationDate)/365)</f>
        <v>2.1462493737921637E-3</v>
      </c>
      <c r="Z409" s="78">
        <f>_xll.qlAbcdMathFunctionValue(Z$1,($T409-evaluationDate)/365)</f>
        <v>2.093462570803035E-3</v>
      </c>
      <c r="AA409" s="78">
        <f>_xll.qlAbcdMathFunctionValue(AA$1,($T409-evaluationDate)/365)</f>
        <v>0.21571630608889827</v>
      </c>
      <c r="AB409" s="78">
        <f>_xll.qlAbcdMathFunctionValue(AB$1,($T409-evaluationDate)/365)</f>
        <v>0.21570831708478774</v>
      </c>
      <c r="AD409" s="78">
        <f>_xll.qlAbcdMathFunctionValue(AD$1,($T409-evaluationDate)/365)</f>
        <v>1.5403852868961843E-3</v>
      </c>
      <c r="AE409" s="78">
        <f>_xll.qlAbcdMathFunctionValue(AE$1,($T409-evaluationDate)/365)</f>
        <v>1.5367344723387546E-3</v>
      </c>
    </row>
    <row r="410" spans="19:31">
      <c r="S410" s="64" t="s">
        <v>124</v>
      </c>
      <c r="T410" s="146">
        <f>_xll.qlCalendarAdvance(Calendar,T409,S410,,,trigger)</f>
        <v>43005</v>
      </c>
      <c r="U410" s="78">
        <f>_xll.qlAbcdMathFunctionValue(U$1,($T410-evaluationDate)/365)</f>
        <v>1.8895143452015888E-3</v>
      </c>
      <c r="V410" s="78">
        <f>_xll.qlAbcdMathFunctionValue(V$1,($T410-evaluationDate)/365)</f>
        <v>3.0073567012453718E-3</v>
      </c>
      <c r="W410" s="78" t="e">
        <f>_xll.qlAbcdMathFunctionValue(W$1,($T410-evaluationDate)/365)</f>
        <v>#VALUE!</v>
      </c>
      <c r="X410" s="78" t="e">
        <f>_xll.qlAbcdMathFunctionValue(X$1,($T410-evaluationDate)/365)</f>
        <v>#VALUE!</v>
      </c>
      <c r="Y410" s="78">
        <f>_xll.qlAbcdMathFunctionValue(Y$1,($T410-evaluationDate)/365)</f>
        <v>2.1464721714737059E-3</v>
      </c>
      <c r="Z410" s="78">
        <f>_xll.qlAbcdMathFunctionValue(Z$1,($T410-evaluationDate)/365)</f>
        <v>2.093879251787157E-3</v>
      </c>
      <c r="AA410" s="78">
        <f>_xll.qlAbcdMathFunctionValue(AA$1,($T410-evaluationDate)/365)</f>
        <v>0.21571679018113424</v>
      </c>
      <c r="AB410" s="78">
        <f>_xll.qlAbcdMathFunctionValue(AB$1,($T410-evaluationDate)/365)</f>
        <v>0.21570882431071237</v>
      </c>
      <c r="AD410" s="78">
        <f>_xll.qlAbcdMathFunctionValue(AD$1,($T410-evaluationDate)/365)</f>
        <v>1.5406065073334039E-3</v>
      </c>
      <c r="AE410" s="78">
        <f>_xll.qlAbcdMathFunctionValue(AE$1,($T410-evaluationDate)/365)</f>
        <v>1.5369662644074398E-3</v>
      </c>
    </row>
    <row r="411" spans="19:31">
      <c r="S411" s="64" t="s">
        <v>124</v>
      </c>
      <c r="T411" s="146">
        <f>_xll.qlCalendarAdvance(Calendar,T410,S411,,,trigger)</f>
        <v>43006</v>
      </c>
      <c r="U411" s="78">
        <f>_xll.qlAbcdMathFunctionValue(U$1,($T411-evaluationDate)/365)</f>
        <v>1.8896033545670317E-3</v>
      </c>
      <c r="V411" s="78">
        <f>_xll.qlAbcdMathFunctionValue(V$1,($T411-evaluationDate)/365)</f>
        <v>3.0078709331266716E-3</v>
      </c>
      <c r="W411" s="78" t="e">
        <f>_xll.qlAbcdMathFunctionValue(W$1,($T411-evaluationDate)/365)</f>
        <v>#VALUE!</v>
      </c>
      <c r="X411" s="78" t="e">
        <f>_xll.qlAbcdMathFunctionValue(X$1,($T411-evaluationDate)/365)</f>
        <v>#VALUE!</v>
      </c>
      <c r="Y411" s="78">
        <f>_xll.qlAbcdMathFunctionValue(Y$1,($T411-evaluationDate)/365)</f>
        <v>2.1466939935350276E-3</v>
      </c>
      <c r="Z411" s="78">
        <f>_xll.qlAbcdMathFunctionValue(Z$1,($T411-evaluationDate)/365)</f>
        <v>2.0942947485570402E-3</v>
      </c>
      <c r="AA411" s="78">
        <f>_xll.qlAbcdMathFunctionValue(AA$1,($T411-evaluationDate)/365)</f>
        <v>0.21571727285613726</v>
      </c>
      <c r="AB411" s="78">
        <f>_xll.qlAbcdMathFunctionValue(AB$1,($T411-evaluationDate)/365)</f>
        <v>0.21570933009509252</v>
      </c>
      <c r="AD411" s="78">
        <f>_xll.qlAbcdMathFunctionValue(AD$1,($T411-evaluationDate)/365)</f>
        <v>1.5408270801235972E-3</v>
      </c>
      <c r="AE411" s="78">
        <f>_xll.qlAbcdMathFunctionValue(AE$1,($T411-evaluationDate)/365)</f>
        <v>1.537197397719237E-3</v>
      </c>
    </row>
    <row r="412" spans="19:31">
      <c r="S412" s="64" t="s">
        <v>124</v>
      </c>
      <c r="T412" s="146">
        <f>_xll.qlCalendarAdvance(Calendar,T411,S412,,,trigger)</f>
        <v>43007</v>
      </c>
      <c r="U412" s="78">
        <f>_xll.qlAbcdMathFunctionValue(U$1,($T412-evaluationDate)/365)</f>
        <v>1.8896920585357801E-3</v>
      </c>
      <c r="V412" s="78">
        <f>_xll.qlAbcdMathFunctionValue(V$1,($T412-evaluationDate)/365)</f>
        <v>3.0083837009241268E-3</v>
      </c>
      <c r="W412" s="78" t="e">
        <f>_xll.qlAbcdMathFunctionValue(W$1,($T412-evaluationDate)/365)</f>
        <v>#VALUE!</v>
      </c>
      <c r="X412" s="78" t="e">
        <f>_xll.qlAbcdMathFunctionValue(X$1,($T412-evaluationDate)/365)</f>
        <v>#VALUE!</v>
      </c>
      <c r="Y412" s="78">
        <f>_xll.qlAbcdMathFunctionValue(Y$1,($T412-evaluationDate)/365)</f>
        <v>2.1469148410404025E-3</v>
      </c>
      <c r="Z412" s="78">
        <f>_xll.qlAbcdMathFunctionValue(Z$1,($T412-evaluationDate)/365)</f>
        <v>2.0947090623545518E-3</v>
      </c>
      <c r="AA412" s="78">
        <f>_xll.qlAbcdMathFunctionValue(AA$1,($T412-evaluationDate)/365)</f>
        <v>0.21571775411539851</v>
      </c>
      <c r="AB412" s="78">
        <f>_xll.qlAbcdMathFunctionValue(AB$1,($T412-evaluationDate)/365)</f>
        <v>0.21570983443943997</v>
      </c>
      <c r="AD412" s="78">
        <f>_xll.qlAbcdMathFunctionValue(AD$1,($T412-evaluationDate)/365)</f>
        <v>1.541047005948217E-3</v>
      </c>
      <c r="AE412" s="78">
        <f>_xll.qlAbcdMathFunctionValue(AE$1,($T412-evaluationDate)/365)</f>
        <v>1.5374278729649751E-3</v>
      </c>
    </row>
    <row r="413" spans="19:31">
      <c r="S413" s="64" t="s">
        <v>124</v>
      </c>
      <c r="T413" s="146">
        <f>_xll.qlCalendarAdvance(Calendar,T412,S413,,,trigger)</f>
        <v>43010</v>
      </c>
      <c r="U413" s="78">
        <f>_xll.qlAbcdMathFunctionValue(U$1,($T413-evaluationDate)/365)</f>
        <v>1.8899563413261348E-3</v>
      </c>
      <c r="V413" s="78">
        <f>_xll.qlAbcdMathFunctionValue(V$1,($T413-evaluationDate)/365)</f>
        <v>3.00991323516374E-3</v>
      </c>
      <c r="W413" s="78" t="e">
        <f>_xll.qlAbcdMathFunctionValue(W$1,($T413-evaluationDate)/365)</f>
        <v>#VALUE!</v>
      </c>
      <c r="X413" s="78" t="e">
        <f>_xll.qlAbcdMathFunctionValue(X$1,($T413-evaluationDate)/365)</f>
        <v>#VALUE!</v>
      </c>
      <c r="Y413" s="78">
        <f>_xll.qlAbcdMathFunctionValue(Y$1,($T413-evaluationDate)/365)</f>
        <v>2.1475715468499065E-3</v>
      </c>
      <c r="Z413" s="78">
        <f>_xll.qlAbcdMathFunctionValue(Z$1,($T413-evaluationDate)/365)</f>
        <v>2.0959449183158324E-3</v>
      </c>
      <c r="AA413" s="78">
        <f>_xll.qlAbcdMathFunctionValue(AA$1,($T413-evaluationDate)/365)</f>
        <v>0.21571918941362497</v>
      </c>
      <c r="AB413" s="78">
        <f>_xll.qlAbcdMathFunctionValue(AB$1,($T413-evaluationDate)/365)</f>
        <v>0.21571133884738403</v>
      </c>
      <c r="AD413" s="78">
        <f>_xll.qlAbcdMathFunctionValue(AD$1,($T413-evaluationDate)/365)</f>
        <v>1.5417029084345431E-3</v>
      </c>
      <c r="AE413" s="78">
        <f>_xll.qlAbcdMathFunctionValue(AE$1,($T413-evaluationDate)/365)</f>
        <v>1.5381153572053838E-3</v>
      </c>
    </row>
    <row r="414" spans="19:31">
      <c r="S414" s="64" t="s">
        <v>124</v>
      </c>
      <c r="T414" s="146">
        <f>_xll.qlCalendarAdvance(Calendar,T413,S414,,,trigger)</f>
        <v>43011</v>
      </c>
      <c r="U414" s="78">
        <f>_xll.qlAbcdMathFunctionValue(U$1,($T414-evaluationDate)/365)</f>
        <v>1.8900438269709948E-3</v>
      </c>
      <c r="V414" s="78">
        <f>_xll.qlAbcdMathFunctionValue(V$1,($T414-evaluationDate)/365)</f>
        <v>3.0104201619696592E-3</v>
      </c>
      <c r="W414" s="78" t="e">
        <f>_xll.qlAbcdMathFunctionValue(W$1,($T414-evaluationDate)/365)</f>
        <v>#VALUE!</v>
      </c>
      <c r="X414" s="78" t="e">
        <f>_xll.qlAbcdMathFunctionValue(X$1,($T414-evaluationDate)/365)</f>
        <v>#VALUE!</v>
      </c>
      <c r="Y414" s="78">
        <f>_xll.qlAbcdMathFunctionValue(Y$1,($T414-evaluationDate)/365)</f>
        <v>2.1477885067560086E-3</v>
      </c>
      <c r="Z414" s="78">
        <f>_xll.qlAbcdMathFunctionValue(Z$1,($T414-evaluationDate)/365)</f>
        <v>2.0963545126216044E-3</v>
      </c>
      <c r="AA414" s="78">
        <f>_xll.qlAbcdMathFunctionValue(AA$1,($T414-evaluationDate)/365)</f>
        <v>0.21571966502480613</v>
      </c>
      <c r="AB414" s="78">
        <f>_xll.qlAbcdMathFunctionValue(AB$1,($T414-evaluationDate)/365)</f>
        <v>0.21571183744669234</v>
      </c>
      <c r="AD414" s="78">
        <f>_xll.qlAbcdMathFunctionValue(AD$1,($T414-evaluationDate)/365)</f>
        <v>1.5419202531999038E-3</v>
      </c>
      <c r="AE414" s="78">
        <f>_xll.qlAbcdMathFunctionValue(AE$1,($T414-evaluationDate)/365)</f>
        <v>1.5383432070835259E-3</v>
      </c>
    </row>
    <row r="415" spans="19:31">
      <c r="S415" s="64" t="s">
        <v>124</v>
      </c>
      <c r="T415" s="146">
        <f>_xll.qlCalendarAdvance(Calendar,T414,S415,,,trigger)</f>
        <v>43012</v>
      </c>
      <c r="U415" s="78">
        <f>_xll.qlAbcdMathFunctionValue(U$1,($T415-evaluationDate)/365)</f>
        <v>1.8901310088492197E-3</v>
      </c>
      <c r="V415" s="78">
        <f>_xll.qlAbcdMathFunctionValue(V$1,($T415-evaluationDate)/365)</f>
        <v>3.0109256323571881E-3</v>
      </c>
      <c r="W415" s="78" t="e">
        <f>_xll.qlAbcdMathFunctionValue(W$1,($T415-evaluationDate)/365)</f>
        <v>#VALUE!</v>
      </c>
      <c r="X415" s="78" t="e">
        <f>_xll.qlAbcdMathFunctionValue(X$1,($T415-evaluationDate)/365)</f>
        <v>#VALUE!</v>
      </c>
      <c r="Y415" s="78">
        <f>_xll.qlAbcdMathFunctionValue(Y$1,($T415-evaluationDate)/365)</f>
        <v>2.1480044974138759E-3</v>
      </c>
      <c r="Z415" s="78">
        <f>_xll.qlAbcdMathFunctionValue(Z$1,($T415-evaluationDate)/365)</f>
        <v>2.0967629301486524E-3</v>
      </c>
      <c r="AA415" s="78">
        <f>_xll.qlAbcdMathFunctionValue(AA$1,($T415-evaluationDate)/365)</f>
        <v>0.21572013922768271</v>
      </c>
      <c r="AB415" s="78">
        <f>_xll.qlAbcdMathFunctionValue(AB$1,($T415-evaluationDate)/365)</f>
        <v>0.21571233461350742</v>
      </c>
      <c r="AD415" s="78">
        <f>_xll.qlAbcdMathFunctionValue(AD$1,($T415-evaluationDate)/365)</f>
        <v>1.5421369543983368E-3</v>
      </c>
      <c r="AE415" s="78">
        <f>_xll.qlAbcdMathFunctionValue(AE$1,($T415-evaluationDate)/365)</f>
        <v>1.5385704023410229E-3</v>
      </c>
    </row>
    <row r="416" spans="19:31">
      <c r="S416" s="64" t="s">
        <v>124</v>
      </c>
      <c r="T416" s="146">
        <f>_xll.qlCalendarAdvance(Calendar,T415,S416,,,trigger)</f>
        <v>43013</v>
      </c>
      <c r="U416" s="78">
        <f>_xll.qlAbcdMathFunctionValue(U$1,($T416-evaluationDate)/365)</f>
        <v>1.8902178872859908E-3</v>
      </c>
      <c r="V416" s="78">
        <f>_xll.qlAbcdMathFunctionValue(V$1,($T416-evaluationDate)/365)</f>
        <v>3.0114296478555387E-3</v>
      </c>
      <c r="W416" s="78" t="e">
        <f>_xll.qlAbcdMathFunctionValue(W$1,($T416-evaluationDate)/365)</f>
        <v>#VALUE!</v>
      </c>
      <c r="X416" s="78" t="e">
        <f>_xll.qlAbcdMathFunctionValue(X$1,($T416-evaluationDate)/365)</f>
        <v>#VALUE!</v>
      </c>
      <c r="Y416" s="78">
        <f>_xll.qlAbcdMathFunctionValue(Y$1,($T416-evaluationDate)/365)</f>
        <v>2.1482195198823267E-3</v>
      </c>
      <c r="Z416" s="78">
        <f>_xll.qlAbcdMathFunctionValue(Z$1,($T416-evaluationDate)/365)</f>
        <v>2.0971701721325731E-3</v>
      </c>
      <c r="AA416" s="78">
        <f>_xll.qlAbcdMathFunctionValue(AA$1,($T416-evaluationDate)/365)</f>
        <v>0.21572061202373841</v>
      </c>
      <c r="AB416" s="78">
        <f>_xll.qlAbcdMathFunctionValue(AB$1,($T416-evaluationDate)/365)</f>
        <v>0.21571283034933342</v>
      </c>
      <c r="AD416" s="78">
        <f>_xll.qlAbcdMathFunctionValue(AD$1,($T416-evaluationDate)/365)</f>
        <v>1.5423530127078497E-3</v>
      </c>
      <c r="AE416" s="78">
        <f>_xll.qlAbcdMathFunctionValue(AE$1,($T416-evaluationDate)/365)</f>
        <v>1.5387969436652144E-3</v>
      </c>
    </row>
    <row r="417" spans="19:31">
      <c r="S417" s="64" t="s">
        <v>124</v>
      </c>
      <c r="T417" s="146">
        <f>_xll.qlCalendarAdvance(Calendar,T416,S417,,,trigger)</f>
        <v>43014</v>
      </c>
      <c r="U417" s="78">
        <f>_xll.qlAbcdMathFunctionValue(U$1,($T417-evaluationDate)/365)</f>
        <v>1.8903044626062129E-3</v>
      </c>
      <c r="V417" s="78">
        <f>_xll.qlAbcdMathFunctionValue(V$1,($T417-evaluationDate)/365)</f>
        <v>3.0119322099926363E-3</v>
      </c>
      <c r="W417" s="78" t="e">
        <f>_xll.qlAbcdMathFunctionValue(W$1,($T417-evaluationDate)/365)</f>
        <v>#VALUE!</v>
      </c>
      <c r="X417" s="78" t="e">
        <f>_xll.qlAbcdMathFunctionValue(X$1,($T417-evaluationDate)/365)</f>
        <v>#VALUE!</v>
      </c>
      <c r="Y417" s="78">
        <f>_xll.qlAbcdMathFunctionValue(Y$1,($T417-evaluationDate)/365)</f>
        <v>2.1484335752192728E-3</v>
      </c>
      <c r="Z417" s="78">
        <f>_xll.qlAbcdMathFunctionValue(Z$1,($T417-evaluationDate)/365)</f>
        <v>2.0975762398079221E-3</v>
      </c>
      <c r="AA417" s="78">
        <f>_xll.qlAbcdMathFunctionValue(AA$1,($T417-evaluationDate)/365)</f>
        <v>0.21572108341445562</v>
      </c>
      <c r="AB417" s="78">
        <f>_xll.qlAbcdMathFunctionValue(AB$1,($T417-evaluationDate)/365)</f>
        <v>0.21571332465567311</v>
      </c>
      <c r="AD417" s="78">
        <f>_xll.qlAbcdMathFunctionValue(AD$1,($T417-evaluationDate)/365)</f>
        <v>1.5425684288058786E-3</v>
      </c>
      <c r="AE417" s="78">
        <f>_xll.qlAbcdMathFunctionValue(AE$1,($T417-evaluationDate)/365)</f>
        <v>1.5390228317428605E-3</v>
      </c>
    </row>
    <row r="418" spans="19:31">
      <c r="S418" s="64" t="s">
        <v>124</v>
      </c>
      <c r="T418" s="146">
        <f>_xll.qlCalendarAdvance(Calendar,T417,S418,,,trigger)</f>
        <v>43017</v>
      </c>
      <c r="U418" s="78">
        <f>_xll.qlAbcdMathFunctionValue(U$1,($T418-evaluationDate)/365)</f>
        <v>1.8905623731124944E-3</v>
      </c>
      <c r="V418" s="78">
        <f>_xll.qlAbcdMathFunctionValue(V$1,($T418-evaluationDate)/365)</f>
        <v>3.0134311914963175E-3</v>
      </c>
      <c r="W418" s="78" t="e">
        <f>_xll.qlAbcdMathFunctionValue(W$1,($T418-evaluationDate)/365)</f>
        <v>#VALUE!</v>
      </c>
      <c r="X418" s="78" t="e">
        <f>_xll.qlAbcdMathFunctionValue(X$1,($T418-evaluationDate)/365)</f>
        <v>#VALUE!</v>
      </c>
      <c r="Y418" s="78">
        <f>_xll.qlAbcdMathFunctionValue(Y$1,($T418-evaluationDate)/365)</f>
        <v>2.1490699490066142E-3</v>
      </c>
      <c r="Z418" s="78">
        <f>_xll.qlAbcdMathFunctionValue(Z$1,($T418-evaluationDate)/365)</f>
        <v>2.0987874093124645E-3</v>
      </c>
      <c r="AA418" s="78">
        <f>_xll.qlAbcdMathFunctionValue(AA$1,($T418-evaluationDate)/365)</f>
        <v>0.21572248916938175</v>
      </c>
      <c r="AB418" s="78">
        <f>_xll.qlAbcdMathFunctionValue(AB$1,($T418-evaluationDate)/365)</f>
        <v>0.21571479901278376</v>
      </c>
      <c r="AD418" s="78">
        <f>_xll.qlAbcdMathFunctionValue(AD$1,($T418-evaluationDate)/365)</f>
        <v>1.5432108305968319E-3</v>
      </c>
      <c r="AE418" s="78">
        <f>_xll.qlAbcdMathFunctionValue(AE$1,($T418-evaluationDate)/365)</f>
        <v>1.5396965833554465E-3</v>
      </c>
    </row>
    <row r="419" spans="19:31">
      <c r="S419" s="64" t="s">
        <v>124</v>
      </c>
      <c r="T419" s="146">
        <f>_xll.qlCalendarAdvance(Calendar,T418,S419,,,trigger)</f>
        <v>43018</v>
      </c>
      <c r="U419" s="78">
        <f>_xll.qlAbcdMathFunctionValue(U$1,($T419-evaluationDate)/365)</f>
        <v>1.8906477392100511E-3</v>
      </c>
      <c r="V419" s="78">
        <f>_xll.qlAbcdMathFunctionValue(V$1,($T419-evaluationDate)/365)</f>
        <v>3.0139279554418732E-3</v>
      </c>
      <c r="W419" s="78" t="e">
        <f>_xll.qlAbcdMathFunctionValue(W$1,($T419-evaluationDate)/365)</f>
        <v>#VALUE!</v>
      </c>
      <c r="X419" s="78" t="e">
        <f>_xll.qlAbcdMathFunctionValue(X$1,($T419-evaluationDate)/365)</f>
        <v>#VALUE!</v>
      </c>
      <c r="Y419" s="78">
        <f>_xll.qlAbcdMathFunctionValue(Y$1,($T419-evaluationDate)/365)</f>
        <v>2.149280146378549E-3</v>
      </c>
      <c r="Z419" s="78">
        <f>_xll.qlAbcdMathFunctionValue(Z$1,($T419-evaluationDate)/365)</f>
        <v>2.0991887920782538E-3</v>
      </c>
      <c r="AA419" s="78">
        <f>_xll.qlAbcdMathFunctionValue(AA$1,($T419-evaluationDate)/365)</f>
        <v>0.21572295495354418</v>
      </c>
      <c r="AB419" s="78">
        <f>_xll.qlAbcdMathFunctionValue(AB$1,($T419-evaluationDate)/365)</f>
        <v>0.21571528761618125</v>
      </c>
      <c r="AD419" s="78">
        <f>_xll.qlAbcdMathFunctionValue(AD$1,($T419-evaluationDate)/365)</f>
        <v>1.5434236846118389E-3</v>
      </c>
      <c r="AE419" s="78">
        <f>_xll.qlAbcdMathFunctionValue(AE$1,($T419-evaluationDate)/365)</f>
        <v>1.5399198653029363E-3</v>
      </c>
    </row>
    <row r="420" spans="19:31">
      <c r="S420" s="64" t="s">
        <v>124</v>
      </c>
      <c r="T420" s="146">
        <f>_xll.qlCalendarAdvance(Calendar,T419,S420,,,trigger)</f>
        <v>43019</v>
      </c>
      <c r="U420" s="78">
        <f>_xll.qlAbcdMathFunctionValue(U$1,($T420-evaluationDate)/365)</f>
        <v>1.890732803811446E-3</v>
      </c>
      <c r="V420" s="78">
        <f>_xll.qlAbcdMathFunctionValue(V$1,($T420-evaluationDate)/365)</f>
        <v>3.0144232736464792E-3</v>
      </c>
      <c r="W420" s="78" t="e">
        <f>_xll.qlAbcdMathFunctionValue(W$1,($T420-evaluationDate)/365)</f>
        <v>#VALUE!</v>
      </c>
      <c r="X420" s="78" t="e">
        <f>_xll.qlAbcdMathFunctionValue(X$1,($T420-evaluationDate)/365)</f>
        <v>#VALUE!</v>
      </c>
      <c r="Y420" s="78">
        <f>_xll.qlAbcdMathFunctionValue(Y$1,($T420-evaluationDate)/365)</f>
        <v>2.1494893818949628E-3</v>
      </c>
      <c r="Z420" s="78">
        <f>_xll.qlAbcdMathFunctionValue(Z$1,($T420-evaluationDate)/365)</f>
        <v>2.0995890066926371E-3</v>
      </c>
      <c r="AA420" s="78">
        <f>_xll.qlAbcdMathFunctionValue(AA$1,($T420-evaluationDate)/365)</f>
        <v>0.21572341933976144</v>
      </c>
      <c r="AB420" s="78">
        <f>_xll.qlAbcdMathFunctionValue(AB$1,($T420-evaluationDate)/365)</f>
        <v>0.21571577479758755</v>
      </c>
      <c r="AD420" s="78">
        <f>_xll.qlAbcdMathFunctionValue(AD$1,($T420-evaluationDate)/365)</f>
        <v>1.5436358997939631E-3</v>
      </c>
      <c r="AE420" s="78">
        <f>_xll.qlAbcdMathFunctionValue(AE$1,($T420-evaluationDate)/365)</f>
        <v>1.5401424974290008E-3</v>
      </c>
    </row>
    <row r="421" spans="19:31">
      <c r="S421" s="64" t="s">
        <v>124</v>
      </c>
      <c r="T421" s="146">
        <f>_xll.qlCalendarAdvance(Calendar,T420,S421,,,trigger)</f>
        <v>43020</v>
      </c>
      <c r="U421" s="78">
        <f>_xll.qlAbcdMathFunctionValue(U$1,($T421-evaluationDate)/365)</f>
        <v>1.8908175672399307E-3</v>
      </c>
      <c r="V421" s="78">
        <f>_xll.qlAbcdMathFunctionValue(V$1,($T421-evaluationDate)/365)</f>
        <v>3.01491714763034E-3</v>
      </c>
      <c r="W421" s="78" t="e">
        <f>_xll.qlAbcdMathFunctionValue(W$1,($T421-evaluationDate)/365)</f>
        <v>#VALUE!</v>
      </c>
      <c r="X421" s="78" t="e">
        <f>_xll.qlAbcdMathFunctionValue(X$1,($T421-evaluationDate)/365)</f>
        <v>#VALUE!</v>
      </c>
      <c r="Y421" s="78">
        <f>_xll.qlAbcdMathFunctionValue(Y$1,($T421-evaluationDate)/365)</f>
        <v>2.1496976566083418E-3</v>
      </c>
      <c r="Z421" s="78">
        <f>_xll.qlAbcdMathFunctionValue(Z$1,($T421-evaluationDate)/365)</f>
        <v>2.0999880543839328E-3</v>
      </c>
      <c r="AA421" s="78">
        <f>_xll.qlAbcdMathFunctionValue(AA$1,($T421-evaluationDate)/365)</f>
        <v>0.21572388232950848</v>
      </c>
      <c r="AB421" s="78">
        <f>_xll.qlAbcdMathFunctionValue(AB$1,($T421-evaluationDate)/365)</f>
        <v>0.21571626055849794</v>
      </c>
      <c r="AD421" s="78">
        <f>_xll.qlAbcdMathFunctionValue(AD$1,($T421-evaluationDate)/365)</f>
        <v>1.543847476817213E-3</v>
      </c>
      <c r="AE421" s="78">
        <f>_xll.qlAbcdMathFunctionValue(AE$1,($T421-evaluationDate)/365)</f>
        <v>1.5403644804169322E-3</v>
      </c>
    </row>
    <row r="422" spans="19:31">
      <c r="S422" s="64" t="s">
        <v>124</v>
      </c>
      <c r="T422" s="146">
        <f>_xll.qlCalendarAdvance(Calendar,T421,S422,,,trigger)</f>
        <v>43021</v>
      </c>
      <c r="U422" s="78">
        <f>_xll.qlAbcdMathFunctionValue(U$1,($T422-evaluationDate)/365)</f>
        <v>1.8909020298184815E-3</v>
      </c>
      <c r="V422" s="78">
        <f>_xll.qlAbcdMathFunctionValue(V$1,($T422-evaluationDate)/365)</f>
        <v>3.0154095789123756E-3</v>
      </c>
      <c r="W422" s="78" t="e">
        <f>_xll.qlAbcdMathFunctionValue(W$1,($T422-evaluationDate)/365)</f>
        <v>#VALUE!</v>
      </c>
      <c r="X422" s="78" t="e">
        <f>_xll.qlAbcdMathFunctionValue(X$1,($T422-evaluationDate)/365)</f>
        <v>#VALUE!</v>
      </c>
      <c r="Y422" s="78">
        <f>_xll.qlAbcdMathFunctionValue(Y$1,($T422-evaluationDate)/365)</f>
        <v>2.1499049715702711E-3</v>
      </c>
      <c r="Z422" s="78">
        <f>_xll.qlAbcdMathFunctionValue(Z$1,($T422-evaluationDate)/365)</f>
        <v>2.1003859363794212E-3</v>
      </c>
      <c r="AA422" s="78">
        <f>_xll.qlAbcdMathFunctionValue(AA$1,($T422-evaluationDate)/365)</f>
        <v>0.21572434392425896</v>
      </c>
      <c r="AB422" s="78">
        <f>_xll.qlAbcdMathFunctionValue(AB$1,($T422-evaluationDate)/365)</f>
        <v>0.21571674490040635</v>
      </c>
      <c r="AD422" s="78">
        <f>_xll.qlAbcdMathFunctionValue(AD$1,($T422-evaluationDate)/365)</f>
        <v>1.5440584163550278E-3</v>
      </c>
      <c r="AE422" s="78">
        <f>_xll.qlAbcdMathFunctionValue(AE$1,($T422-evaluationDate)/365)</f>
        <v>1.5405858149494427E-3</v>
      </c>
    </row>
    <row r="423" spans="19:31">
      <c r="S423" s="64" t="s">
        <v>124</v>
      </c>
      <c r="T423" s="146">
        <f>_xll.qlCalendarAdvance(Calendar,T422,S423,,,trigger)</f>
        <v>43024</v>
      </c>
      <c r="U423" s="78">
        <f>_xll.qlAbcdMathFunctionValue(U$1,($T423-evaluationDate)/365)</f>
        <v>1.8911536156801783E-3</v>
      </c>
      <c r="V423" s="78">
        <f>_xll.qlAbcdMathFunctionValue(V$1,($T423-evaluationDate)/365)</f>
        <v>3.0168782317175273E-3</v>
      </c>
      <c r="W423" s="78" t="e">
        <f>_xll.qlAbcdMathFunctionValue(W$1,($T423-evaluationDate)/365)</f>
        <v>#VALUE!</v>
      </c>
      <c r="X423" s="78" t="e">
        <f>_xll.qlAbcdMathFunctionValue(X$1,($T423-evaluationDate)/365)</f>
        <v>#VALUE!</v>
      </c>
      <c r="Y423" s="78">
        <f>_xll.qlAbcdMathFunctionValue(Y$1,($T423-evaluationDate)/365)</f>
        <v>2.1505211684497024E-3</v>
      </c>
      <c r="Z423" s="78">
        <f>_xll.qlAbcdMathFunctionValue(Z$1,($T423-evaluationDate)/365)</f>
        <v>2.1015726004483194E-3</v>
      </c>
      <c r="AA423" s="78">
        <f>_xll.qlAbcdMathFunctionValue(AA$1,($T423-evaluationDate)/365)</f>
        <v>0.21572572035324905</v>
      </c>
      <c r="AB423" s="78">
        <f>_xll.qlAbcdMathFunctionValue(AB$1,($T423-evaluationDate)/365)</f>
        <v>0.21571818942704063</v>
      </c>
      <c r="AD423" s="78">
        <f>_xll.qlAbcdMathFunctionValue(AD$1,($T423-evaluationDate)/365)</f>
        <v>1.5446874167817128E-3</v>
      </c>
      <c r="AE423" s="78">
        <f>_xll.qlAbcdMathFunctionValue(AE$1,($T423-evaluationDate)/365)</f>
        <v>1.541245934632954E-3</v>
      </c>
    </row>
    <row r="424" spans="19:31">
      <c r="S424" s="64" t="s">
        <v>124</v>
      </c>
      <c r="T424" s="146">
        <f>_xll.qlCalendarAdvance(Calendar,T423,S424,,,trigger)</f>
        <v>43025</v>
      </c>
      <c r="U424" s="78">
        <f>_xll.qlAbcdMathFunctionValue(U$1,($T424-evaluationDate)/365)</f>
        <v>1.8912368780832694E-3</v>
      </c>
      <c r="V424" s="78">
        <f>_xll.qlAbcdMathFunctionValue(V$1,($T424-evaluationDate)/365)</f>
        <v>3.017364907355853E-3</v>
      </c>
      <c r="W424" s="78" t="e">
        <f>_xll.qlAbcdMathFunctionValue(W$1,($T424-evaluationDate)/365)</f>
        <v>#VALUE!</v>
      </c>
      <c r="X424" s="78" t="e">
        <f>_xll.qlAbcdMathFunctionValue(X$1,($T424-evaluationDate)/365)</f>
        <v>#VALUE!</v>
      </c>
      <c r="Y424" s="78">
        <f>_xll.qlAbcdMathFunctionValue(Y$1,($T424-evaluationDate)/365)</f>
        <v>2.1507246549036753E-3</v>
      </c>
      <c r="Z424" s="78">
        <f>_xll.qlAbcdMathFunctionValue(Z$1,($T424-evaluationDate)/365)</f>
        <v>2.1019658319126814E-3</v>
      </c>
      <c r="AA424" s="78">
        <f>_xll.qlAbcdMathFunctionValue(AA$1,($T424-evaluationDate)/365)</f>
        <v>0.21572617638272509</v>
      </c>
      <c r="AB424" s="78">
        <f>_xll.qlAbcdMathFunctionValue(AB$1,($T424-evaluationDate)/365)</f>
        <v>0.21571866810785567</v>
      </c>
      <c r="AD424" s="78">
        <f>_xll.qlAbcdMathFunctionValue(AD$1,($T424-evaluationDate)/365)</f>
        <v>1.5448958131007969E-3</v>
      </c>
      <c r="AE424" s="78">
        <f>_xll.qlAbcdMathFunctionValue(AE$1,($T424-evaluationDate)/365)</f>
        <v>1.5414646821594069E-3</v>
      </c>
    </row>
    <row r="425" spans="19:31">
      <c r="S425" s="64" t="s">
        <v>124</v>
      </c>
      <c r="T425" s="146">
        <f>_xll.qlCalendarAdvance(Calendar,T424,S425,,,trigger)</f>
        <v>43026</v>
      </c>
      <c r="U425" s="78">
        <f>_xll.qlAbcdMathFunctionValue(U$1,($T425-evaluationDate)/365)</f>
        <v>1.8913198412471939E-3</v>
      </c>
      <c r="V425" s="78">
        <f>_xll.qlAbcdMathFunctionValue(V$1,($T425-evaluationDate)/365)</f>
        <v>3.0178501478677492E-3</v>
      </c>
      <c r="W425" s="78" t="e">
        <f>_xll.qlAbcdMathFunctionValue(W$1,($T425-evaluationDate)/365)</f>
        <v>#VALUE!</v>
      </c>
      <c r="X425" s="78" t="e">
        <f>_xll.qlAbcdMathFunctionValue(X$1,($T425-evaluationDate)/365)</f>
        <v>#VALUE!</v>
      </c>
      <c r="Y425" s="78">
        <f>_xll.qlAbcdMathFunctionValue(Y$1,($T425-evaluationDate)/365)</f>
        <v>2.1509271868506226E-3</v>
      </c>
      <c r="Z425" s="78">
        <f>_xll.qlAbcdMathFunctionValue(Z$1,($T425-evaluationDate)/365)</f>
        <v>2.1023579038021169E-3</v>
      </c>
      <c r="AA425" s="78">
        <f>_xll.qlAbcdMathFunctionValue(AA$1,($T425-evaluationDate)/365)</f>
        <v>0.21572663102455428</v>
      </c>
      <c r="AB425" s="78">
        <f>_xll.qlAbcdMathFunctionValue(AB$1,($T425-evaluationDate)/365)</f>
        <v>0.21571914537711973</v>
      </c>
      <c r="AD425" s="78">
        <f>_xll.qlAbcdMathFunctionValue(AD$1,($T425-evaluationDate)/365)</f>
        <v>1.5451035752931104E-3</v>
      </c>
      <c r="AE425" s="78">
        <f>_xll.qlAbcdMathFunctionValue(AE$1,($T425-evaluationDate)/365)</f>
        <v>1.541682784635374E-3</v>
      </c>
    </row>
    <row r="426" spans="19:31">
      <c r="S426" s="64" t="s">
        <v>124</v>
      </c>
      <c r="T426" s="146">
        <f>_xll.qlCalendarAdvance(Calendar,T425,S426,,,trigger)</f>
        <v>43027</v>
      </c>
      <c r="U426" s="78">
        <f>_xll.qlAbcdMathFunctionValue(U$1,($T426-evaluationDate)/365)</f>
        <v>1.8914025054932839E-3</v>
      </c>
      <c r="V426" s="78">
        <f>_xll.qlAbcdMathFunctionValue(V$1,($T426-evaluationDate)/365)</f>
        <v>3.0183339547644587E-3</v>
      </c>
      <c r="W426" s="78" t="e">
        <f>_xll.qlAbcdMathFunctionValue(W$1,($T426-evaluationDate)/365)</f>
        <v>#VALUE!</v>
      </c>
      <c r="X426" s="78" t="e">
        <f>_xll.qlAbcdMathFunctionValue(X$1,($T426-evaluationDate)/365)</f>
        <v>#VALUE!</v>
      </c>
      <c r="Y426" s="78">
        <f>_xll.qlAbcdMathFunctionValue(Y$1,($T426-evaluationDate)/365)</f>
        <v>2.1511287653367345E-3</v>
      </c>
      <c r="Z426" s="78">
        <f>_xll.qlAbcdMathFunctionValue(Z$1,($T426-evaluationDate)/365)</f>
        <v>2.1027488173377034E-3</v>
      </c>
      <c r="AA426" s="78">
        <f>_xll.qlAbcdMathFunctionValue(AA$1,($T426-evaluationDate)/365)</f>
        <v>0.21572708428020282</v>
      </c>
      <c r="AB426" s="78">
        <f>_xll.qlAbcdMathFunctionValue(AB$1,($T426-evaluationDate)/365)</f>
        <v>0.21571962123631919</v>
      </c>
      <c r="AD426" s="78">
        <f>_xll.qlAbcdMathFunctionValue(AD$1,($T426-evaluationDate)/365)</f>
        <v>1.5453107040286833E-3</v>
      </c>
      <c r="AE426" s="78">
        <f>_xll.qlAbcdMathFunctionValue(AE$1,($T426-evaluationDate)/365)</f>
        <v>1.5419002427401189E-3</v>
      </c>
    </row>
    <row r="427" spans="19:31">
      <c r="S427" s="64" t="s">
        <v>124</v>
      </c>
      <c r="T427" s="146">
        <f>_xll.qlCalendarAdvance(Calendar,T426,S427,,,trigger)</f>
        <v>43028</v>
      </c>
      <c r="U427" s="78">
        <f>_xll.qlAbcdMathFunctionValue(U$1,($T427-evaluationDate)/365)</f>
        <v>1.891484871142597E-3</v>
      </c>
      <c r="V427" s="78">
        <f>_xll.qlAbcdMathFunctionValue(V$1,($T427-evaluationDate)/365)</f>
        <v>3.0188163295559491E-3</v>
      </c>
      <c r="W427" s="78" t="e">
        <f>_xll.qlAbcdMathFunctionValue(W$1,($T427-evaluationDate)/365)</f>
        <v>#VALUE!</v>
      </c>
      <c r="X427" s="78" t="e">
        <f>_xll.qlAbcdMathFunctionValue(X$1,($T427-evaluationDate)/365)</f>
        <v>#VALUE!</v>
      </c>
      <c r="Y427" s="78">
        <f>_xll.qlAbcdMathFunctionValue(Y$1,($T427-evaluationDate)/365)</f>
        <v>2.1513293914073033E-3</v>
      </c>
      <c r="Z427" s="78">
        <f>_xll.qlAbcdMathFunctionValue(Z$1,($T427-evaluationDate)/365)</f>
        <v>2.1031385737394861E-3</v>
      </c>
      <c r="AA427" s="78">
        <f>_xll.qlAbcdMathFunctionValue(AA$1,($T427-evaluationDate)/365)</f>
        <v>0.21572753615113566</v>
      </c>
      <c r="AB427" s="78">
        <f>_xll.qlAbcdMathFunctionValue(AB$1,($T427-evaluationDate)/365)</f>
        <v>0.21572009568693923</v>
      </c>
      <c r="AD427" s="78">
        <f>_xll.qlAbcdMathFunctionValue(AD$1,($T427-evaluationDate)/365)</f>
        <v>1.5455171999769796E-3</v>
      </c>
      <c r="AE427" s="78">
        <f>_xll.qlAbcdMathFunctionValue(AE$1,($T427-evaluationDate)/365)</f>
        <v>1.542117057152331E-3</v>
      </c>
    </row>
    <row r="428" spans="19:31">
      <c r="S428" s="64" t="s">
        <v>124</v>
      </c>
      <c r="T428" s="146">
        <f>_xll.qlCalendarAdvance(Calendar,T427,S428,,,trigger)</f>
        <v>43031</v>
      </c>
      <c r="U428" s="78">
        <f>_xll.qlAbcdMathFunctionValue(U$1,($T428-evaluationDate)/365)</f>
        <v>1.8917301797163667E-3</v>
      </c>
      <c r="V428" s="78">
        <f>_xll.qlAbcdMathFunctionValue(V$1,($T428-evaluationDate)/365)</f>
        <v>3.0202548763796529E-3</v>
      </c>
      <c r="W428" s="78" t="e">
        <f>_xll.qlAbcdMathFunctionValue(W$1,($T428-evaluationDate)/365)</f>
        <v>#VALUE!</v>
      </c>
      <c r="X428" s="78" t="e">
        <f>_xll.qlAbcdMathFunctionValue(X$1,($T428-evaluationDate)/365)</f>
        <v>#VALUE!</v>
      </c>
      <c r="Y428" s="78">
        <f>_xll.qlAbcdMathFunctionValue(Y$1,($T428-evaluationDate)/365)</f>
        <v>2.1519255655652416E-3</v>
      </c>
      <c r="Z428" s="78">
        <f>_xll.qlAbcdMathFunctionValue(Z$1,($T428-evaluationDate)/365)</f>
        <v>2.104300912327019E-3</v>
      </c>
      <c r="AA428" s="78">
        <f>_xll.qlAbcdMathFunctionValue(AA$1,($T428-evaluationDate)/365)</f>
        <v>0.21572888347027133</v>
      </c>
      <c r="AB428" s="78">
        <f>_xll.qlAbcdMathFunctionValue(AB$1,($T428-evaluationDate)/365)</f>
        <v>0.21572151060215553</v>
      </c>
      <c r="AD428" s="78">
        <f>_xll.qlAbcdMathFunctionValue(AD$1,($T428-evaluationDate)/365)</f>
        <v>1.5461328977843538E-3</v>
      </c>
      <c r="AE428" s="78">
        <f>_xll.qlAbcdMathFunctionValue(AE$1,($T428-evaluationDate)/365)</f>
        <v>1.5427636450120684E-3</v>
      </c>
    </row>
    <row r="429" spans="19:31">
      <c r="S429" s="64" t="s">
        <v>124</v>
      </c>
      <c r="T429" s="146">
        <f>_xll.qlCalendarAdvance(Calendar,T428,S429,,,trigger)</f>
        <v>43032</v>
      </c>
      <c r="U429" s="78">
        <f>_xll.qlAbcdMathFunctionValue(U$1,($T429-evaluationDate)/365)</f>
        <v>1.8918113541836984E-3</v>
      </c>
      <c r="V429" s="78">
        <f>_xll.qlAbcdMathFunctionValue(V$1,($T429-evaluationDate)/365)</f>
        <v>3.0207315378244465E-3</v>
      </c>
      <c r="W429" s="78" t="e">
        <f>_xll.qlAbcdMathFunctionValue(W$1,($T429-evaluationDate)/365)</f>
        <v>#VALUE!</v>
      </c>
      <c r="X429" s="78" t="e">
        <f>_xll.qlAbcdMathFunctionValue(X$1,($T429-evaluationDate)/365)</f>
        <v>#VALUE!</v>
      </c>
      <c r="Y429" s="78">
        <f>_xll.qlAbcdMathFunctionValue(Y$1,($T429-evaluationDate)/365)</f>
        <v>2.1521223924086536E-3</v>
      </c>
      <c r="Z429" s="78">
        <f>_xll.qlAbcdMathFunctionValue(Z$1,($T429-evaluationDate)/365)</f>
        <v>2.104686052373449E-3</v>
      </c>
      <c r="AA429" s="78">
        <f>_xll.qlAbcdMathFunctionValue(AA$1,($T429-evaluationDate)/365)</f>
        <v>0.21572932981696644</v>
      </c>
      <c r="AB429" s="78">
        <f>_xll.qlAbcdMathFunctionValue(AB$1,($T429-evaluationDate)/365)</f>
        <v>0.21572197943328439</v>
      </c>
      <c r="AD429" s="78">
        <f>_xll.qlAbcdMathFunctionValue(AD$1,($T429-evaluationDate)/365)</f>
        <v>1.5463368692668622E-3</v>
      </c>
      <c r="AE429" s="78">
        <f>_xll.qlAbcdMathFunctionValue(AE$1,($T429-evaluationDate)/365)</f>
        <v>1.5429778914295847E-3</v>
      </c>
    </row>
    <row r="430" spans="19:31">
      <c r="S430" s="64" t="s">
        <v>124</v>
      </c>
      <c r="T430" s="146">
        <f>_xll.qlCalendarAdvance(Calendar,T429,S430,,,trigger)</f>
        <v>43033</v>
      </c>
      <c r="U430" s="78">
        <f>_xll.qlAbcdMathFunctionValue(U$1,($T430-evaluationDate)/365)</f>
        <v>1.8918922316554523E-3</v>
      </c>
      <c r="V430" s="78">
        <f>_xll.qlAbcdMathFunctionValue(V$1,($T430-evaluationDate)/365)</f>
        <v>3.0212067746947461E-3</v>
      </c>
      <c r="W430" s="78" t="e">
        <f>_xll.qlAbcdMathFunctionValue(W$1,($T430-evaluationDate)/365)</f>
        <v>#VALUE!</v>
      </c>
      <c r="X430" s="78" t="e">
        <f>_xll.qlAbcdMathFunctionValue(X$1,($T430-evaluationDate)/365)</f>
        <v>#VALUE!</v>
      </c>
      <c r="Y430" s="78">
        <f>_xll.qlAbcdMathFunctionValue(Y$1,($T430-evaluationDate)/365)</f>
        <v>2.1523182720495576E-3</v>
      </c>
      <c r="Z430" s="78">
        <f>_xll.qlAbcdMathFunctionValue(Z$1,($T430-evaluationDate)/365)</f>
        <v>2.1050700413708635E-3</v>
      </c>
      <c r="AA430" s="78">
        <f>_xll.qlAbcdMathFunctionValue(AA$1,($T430-evaluationDate)/365)</f>
        <v>0.21572977478625219</v>
      </c>
      <c r="AB430" s="78">
        <f>_xll.qlAbcdMathFunctionValue(AB$1,($T430-evaluationDate)/365)</f>
        <v>0.21572244686324082</v>
      </c>
      <c r="AD430" s="78">
        <f>_xll.qlAbcdMathFunctionValue(AD$1,($T430-evaluationDate)/365)</f>
        <v>1.546540211300928E-3</v>
      </c>
      <c r="AE430" s="78">
        <f>_xll.qlAbcdMathFunctionValue(AE$1,($T430-evaluationDate)/365)</f>
        <v>1.5431914975394256E-3</v>
      </c>
    </row>
    <row r="431" spans="19:31">
      <c r="S431" s="64" t="s">
        <v>124</v>
      </c>
      <c r="T431" s="146">
        <f>_xll.qlCalendarAdvance(Calendar,T430,S431,,,trigger)</f>
        <v>43034</v>
      </c>
      <c r="U431" s="78">
        <f>_xll.qlAbcdMathFunctionValue(U$1,($T431-evaluationDate)/365)</f>
        <v>1.8919728124510509E-3</v>
      </c>
      <c r="V431" s="78">
        <f>_xll.qlAbcdMathFunctionValue(V$1,($T431-evaluationDate)/365)</f>
        <v>3.0216805884928821E-3</v>
      </c>
      <c r="W431" s="78" t="e">
        <f>_xll.qlAbcdMathFunctionValue(W$1,($T431-evaluationDate)/365)</f>
        <v>#VALUE!</v>
      </c>
      <c r="X431" s="78" t="e">
        <f>_xll.qlAbcdMathFunctionValue(X$1,($T431-evaluationDate)/365)</f>
        <v>#VALUE!</v>
      </c>
      <c r="Y431" s="78">
        <f>_xll.qlAbcdMathFunctionValue(Y$1,($T431-evaluationDate)/365)</f>
        <v>2.1525132055278803E-3</v>
      </c>
      <c r="Z431" s="78">
        <f>_xll.qlAbcdMathFunctionValue(Z$1,($T431-evaluationDate)/365)</f>
        <v>2.105452880533138E-3</v>
      </c>
      <c r="AA431" s="78">
        <f>_xll.qlAbcdMathFunctionValue(AA$1,($T431-evaluationDate)/365)</f>
        <v>0.21573021837958609</v>
      </c>
      <c r="AB431" s="78">
        <f>_xll.qlAbcdMathFunctionValue(AB$1,($T431-evaluationDate)/365)</f>
        <v>0.21572291289350248</v>
      </c>
      <c r="AD431" s="78">
        <f>_xll.qlAbcdMathFunctionValue(AD$1,($T431-evaluationDate)/365)</f>
        <v>1.5467429245526248E-3</v>
      </c>
      <c r="AE431" s="78">
        <f>_xll.qlAbcdMathFunctionValue(AE$1,($T431-evaluationDate)/365)</f>
        <v>1.5434044640168475E-3</v>
      </c>
    </row>
    <row r="432" spans="19:31">
      <c r="S432" s="64" t="s">
        <v>124</v>
      </c>
      <c r="T432" s="146">
        <f>_xll.qlCalendarAdvance(Calendar,T431,S432,,,trigger)</f>
        <v>43035</v>
      </c>
      <c r="U432" s="78">
        <f>_xll.qlAbcdMathFunctionValue(U$1,($T432-evaluationDate)/365)</f>
        <v>1.8920530968896451E-3</v>
      </c>
      <c r="V432" s="78">
        <f>_xll.qlAbcdMathFunctionValue(V$1,($T432-evaluationDate)/365)</f>
        <v>3.0221529807199143E-3</v>
      </c>
      <c r="W432" s="78" t="e">
        <f>_xll.qlAbcdMathFunctionValue(W$1,($T432-evaluationDate)/365)</f>
        <v>#VALUE!</v>
      </c>
      <c r="X432" s="78" t="e">
        <f>_xll.qlAbcdMathFunctionValue(X$1,($T432-evaluationDate)/365)</f>
        <v>#VALUE!</v>
      </c>
      <c r="Y432" s="78">
        <f>_xll.qlAbcdMathFunctionValue(Y$1,($T432-evaluationDate)/365)</f>
        <v>2.1527071938826558E-3</v>
      </c>
      <c r="Z432" s="78">
        <f>_xll.qlAbcdMathFunctionValue(Z$1,($T432-evaluationDate)/365)</f>
        <v>2.1058345710731211E-3</v>
      </c>
      <c r="AA432" s="78">
        <f>_xll.qlAbcdMathFunctionValue(AA$1,($T432-evaluationDate)/365)</f>
        <v>0.21573066059842452</v>
      </c>
      <c r="AB432" s="78">
        <f>_xll.qlAbcdMathFunctionValue(AB$1,($T432-evaluationDate)/365)</f>
        <v>0.2157233775255458</v>
      </c>
      <c r="AD432" s="78">
        <f>_xll.qlAbcdMathFunctionValue(AD$1,($T432-evaluationDate)/365)</f>
        <v>1.5469450096874619E-3</v>
      </c>
      <c r="AE432" s="78">
        <f>_xll.qlAbcdMathFunctionValue(AE$1,($T432-evaluationDate)/365)</f>
        <v>1.5436167915365367E-3</v>
      </c>
    </row>
    <row r="433" spans="19:31">
      <c r="S433" s="64" t="s">
        <v>124</v>
      </c>
      <c r="T433" s="146">
        <f>_xll.qlCalendarAdvance(Calendar,T432,S433,,,trigger)</f>
        <v>43038</v>
      </c>
      <c r="U433" s="78">
        <f>_xll.qlAbcdMathFunctionValue(U$1,($T433-evaluationDate)/365)</f>
        <v>1.8922921752508311E-3</v>
      </c>
      <c r="V433" s="78">
        <f>_xll.qlAbcdMathFunctionValue(V$1,($T433-evaluationDate)/365)</f>
        <v>3.0235616429659779E-3</v>
      </c>
      <c r="W433" s="78" t="e">
        <f>_xll.qlAbcdMathFunctionValue(W$1,($T433-evaluationDate)/365)</f>
        <v>#VALUE!</v>
      </c>
      <c r="X433" s="78" t="e">
        <f>_xll.qlAbcdMathFunctionValue(X$1,($T433-evaluationDate)/365)</f>
        <v>#VALUE!</v>
      </c>
      <c r="Y433" s="78">
        <f>_xll.qlAbcdMathFunctionValue(Y$1,($T433-evaluationDate)/365)</f>
        <v>2.1532834985826736E-3</v>
      </c>
      <c r="Z433" s="78">
        <f>_xll.qlAbcdMathFunctionValue(Z$1,($T433-evaluationDate)/365)</f>
        <v>2.1069727630724506E-3</v>
      </c>
      <c r="AA433" s="78">
        <f>_xll.qlAbcdMathFunctionValue(AA$1,($T433-evaluationDate)/365)</f>
        <v>0.21573197902251154</v>
      </c>
      <c r="AB433" s="78">
        <f>_xll.qlAbcdMathFunctionValue(AB$1,($T433-evaluationDate)/365)</f>
        <v>0.21572476304711086</v>
      </c>
      <c r="AD433" s="78">
        <f>_xll.qlAbcdMathFunctionValue(AD$1,($T433-evaluationDate)/365)</f>
        <v>1.5475475030374674E-3</v>
      </c>
      <c r="AE433" s="78">
        <f>_xll.qlAbcdMathFunctionValue(AE$1,($T433-evaluationDate)/365)</f>
        <v>1.5442499470875179E-3</v>
      </c>
    </row>
    <row r="434" spans="19:31">
      <c r="S434" s="64" t="s">
        <v>124</v>
      </c>
      <c r="T434" s="146">
        <f>_xll.qlCalendarAdvance(Calendar,T433,S434,,,trigger)</f>
        <v>43039</v>
      </c>
      <c r="U434" s="78">
        <f>_xll.qlAbcdMathFunctionValue(U$1,($T434-evaluationDate)/365)</f>
        <v>1.8923712774474813E-3</v>
      </c>
      <c r="V434" s="78">
        <f>_xll.qlAbcdMathFunctionValue(V$1,($T434-evaluationDate)/365)</f>
        <v>3.0240283638938484E-3</v>
      </c>
      <c r="W434" s="78" t="e">
        <f>_xll.qlAbcdMathFunctionValue(W$1,($T434-evaluationDate)/365)</f>
        <v>#VALUE!</v>
      </c>
      <c r="X434" s="78" t="e">
        <f>_xll.qlAbcdMathFunctionValue(X$1,($T434-evaluationDate)/365)</f>
        <v>#VALUE!</v>
      </c>
      <c r="Y434" s="78">
        <f>_xll.qlAbcdMathFunctionValue(Y$1,($T434-evaluationDate)/365)</f>
        <v>2.1534737168157855E-3</v>
      </c>
      <c r="Z434" s="78">
        <f>_xll.qlAbcdMathFunctionValue(Z$1,($T434-evaluationDate)/365)</f>
        <v>2.1073498712312773E-3</v>
      </c>
      <c r="AA434" s="78">
        <f>_xll.qlAbcdMathFunctionValue(AA$1,($T434-evaluationDate)/365)</f>
        <v>0.21573241575790655</v>
      </c>
      <c r="AB434" s="78">
        <f>_xll.qlAbcdMathFunctionValue(AB$1,($T434-evaluationDate)/365)</f>
        <v>0.2157252221010198</v>
      </c>
      <c r="AD434" s="78">
        <f>_xll.qlAbcdMathFunctionValue(AD$1,($T434-evaluationDate)/365)</f>
        <v>1.5477470823487068E-3</v>
      </c>
      <c r="AE434" s="78">
        <f>_xll.qlAbcdMathFunctionValue(AE$1,($T434-evaluationDate)/365)</f>
        <v>1.5444597255117403E-3</v>
      </c>
    </row>
    <row r="435" spans="19:31">
      <c r="S435" s="64" t="s">
        <v>124</v>
      </c>
      <c r="T435" s="146">
        <f>_xll.qlCalendarAdvance(Calendar,T434,S435,,,trigger)</f>
        <v>43040</v>
      </c>
      <c r="U435" s="78">
        <f>_xll.qlAbcdMathFunctionValue(U$1,($T435-evaluationDate)/365)</f>
        <v>1.8924500848788084E-3</v>
      </c>
      <c r="V435" s="78">
        <f>_xll.qlAbcdMathFunctionValue(V$1,($T435-evaluationDate)/365)</f>
        <v>3.0244936707369105E-3</v>
      </c>
      <c r="W435" s="78" t="e">
        <f>_xll.qlAbcdMathFunctionValue(W$1,($T435-evaluationDate)/365)</f>
        <v>#VALUE!</v>
      </c>
      <c r="X435" s="78" t="e">
        <f>_xll.qlAbcdMathFunctionValue(X$1,($T435-evaluationDate)/365)</f>
        <v>#VALUE!</v>
      </c>
      <c r="Y435" s="78">
        <f>_xll.qlAbcdMathFunctionValue(Y$1,($T435-evaluationDate)/365)</f>
        <v>2.1536629951071653E-3</v>
      </c>
      <c r="Z435" s="78">
        <f>_xll.qlAbcdMathFunctionValue(Z$1,($T435-evaluationDate)/365)</f>
        <v>2.1077258368167023E-3</v>
      </c>
      <c r="AA435" s="78">
        <f>_xll.qlAbcdMathFunctionValue(AA$1,($T435-evaluationDate)/365)</f>
        <v>0.21573285112606921</v>
      </c>
      <c r="AB435" s="78">
        <f>_xll.qlAbcdMathFunctionValue(AB$1,($T435-evaluationDate)/365)</f>
        <v>0.2157256797640737</v>
      </c>
      <c r="AD435" s="78">
        <f>_xll.qlAbcdMathFunctionValue(AD$1,($T435-evaluationDate)/365)</f>
        <v>1.5479460368621957E-3</v>
      </c>
      <c r="AE435" s="78">
        <f>_xll.qlAbcdMathFunctionValue(AE$1,($T435-evaluationDate)/365)</f>
        <v>1.5446688683431161E-3</v>
      </c>
    </row>
    <row r="436" spans="19:31">
      <c r="S436" s="64" t="s">
        <v>124</v>
      </c>
      <c r="T436" s="146">
        <f>_xll.qlCalendarAdvance(Calendar,T435,S436,,,trigger)</f>
        <v>43041</v>
      </c>
      <c r="U436" s="78">
        <f>_xll.qlAbcdMathFunctionValue(U$1,($T436-evaluationDate)/365)</f>
        <v>1.8925285978623359E-3</v>
      </c>
      <c r="V436" s="78">
        <f>_xll.qlAbcdMathFunctionValue(V$1,($T436-evaluationDate)/365)</f>
        <v>3.0249575649886288E-3</v>
      </c>
      <c r="W436" s="78" t="e">
        <f>_xll.qlAbcdMathFunctionValue(W$1,($T436-evaluationDate)/365)</f>
        <v>#VALUE!</v>
      </c>
      <c r="X436" s="78" t="e">
        <f>_xll.qlAbcdMathFunctionValue(X$1,($T436-evaluationDate)/365)</f>
        <v>#VALUE!</v>
      </c>
      <c r="Y436" s="78">
        <f>_xll.qlAbcdMathFunctionValue(Y$1,($T436-evaluationDate)/365)</f>
        <v>2.1538513344905087E-3</v>
      </c>
      <c r="Z436" s="78">
        <f>_xll.qlAbcdMathFunctionValue(Z$1,($T436-evaluationDate)/365)</f>
        <v>2.1081006610354359E-3</v>
      </c>
      <c r="AA436" s="78">
        <f>_xll.qlAbcdMathFunctionValue(AA$1,($T436-evaluationDate)/365)</f>
        <v>0.21573328512844844</v>
      </c>
      <c r="AB436" s="78">
        <f>_xll.qlAbcdMathFunctionValue(AB$1,($T436-evaluationDate)/365)</f>
        <v>0.21572613603774146</v>
      </c>
      <c r="AD436" s="78">
        <f>_xll.qlAbcdMathFunctionValue(AD$1,($T436-evaluationDate)/365)</f>
        <v>1.5481443672400725E-3</v>
      </c>
      <c r="AE436" s="78">
        <f>_xll.qlAbcdMathFunctionValue(AE$1,($T436-evaluationDate)/365)</f>
        <v>1.5448773762529182E-3</v>
      </c>
    </row>
    <row r="437" spans="19:31">
      <c r="S437" s="64" t="s">
        <v>124</v>
      </c>
      <c r="T437" s="146">
        <f>_xll.qlCalendarAdvance(Calendar,T436,S437,,,trigger)</f>
        <v>43042</v>
      </c>
      <c r="U437" s="78">
        <f>_xll.qlAbcdMathFunctionValue(U$1,($T437-evaluationDate)/365)</f>
        <v>1.8926068167153167E-3</v>
      </c>
      <c r="V437" s="78">
        <f>_xll.qlAbcdMathFunctionValue(V$1,($T437-evaluationDate)/365)</f>
        <v>3.0254200481412046E-3</v>
      </c>
      <c r="W437" s="78" t="e">
        <f>_xll.qlAbcdMathFunctionValue(W$1,($T437-evaluationDate)/365)</f>
        <v>#VALUE!</v>
      </c>
      <c r="X437" s="78" t="e">
        <f>_xll.qlAbcdMathFunctionValue(X$1,($T437-evaluationDate)/365)</f>
        <v>#VALUE!</v>
      </c>
      <c r="Y437" s="78">
        <f>_xll.qlAbcdMathFunctionValue(Y$1,($T437-evaluationDate)/365)</f>
        <v>2.1540387359986254E-3</v>
      </c>
      <c r="Z437" s="78">
        <f>_xll.qlAbcdMathFunctionValue(Z$1,($T437-evaluationDate)/365)</f>
        <v>2.1084743450931706E-3</v>
      </c>
      <c r="AA437" s="78">
        <f>_xll.qlAbcdMathFunctionValue(AA$1,($T437-evaluationDate)/365)</f>
        <v>0.21573371776649197</v>
      </c>
      <c r="AB437" s="78">
        <f>_xll.qlAbcdMathFunctionValue(AB$1,($T437-evaluationDate)/365)</f>
        <v>0.21572659092349081</v>
      </c>
      <c r="AD437" s="78">
        <f>_xll.qlAbcdMathFunctionValue(AD$1,($T437-evaluationDate)/365)</f>
        <v>1.5483420741439135E-3</v>
      </c>
      <c r="AE437" s="78">
        <f>_xll.qlAbcdMathFunctionValue(AE$1,($T437-evaluationDate)/365)</f>
        <v>1.5450852499118502E-3</v>
      </c>
    </row>
    <row r="438" spans="19:31">
      <c r="S438" s="64" t="s">
        <v>124</v>
      </c>
      <c r="T438" s="146">
        <f>_xll.qlCalendarAdvance(Calendar,T437,S438,,,trigger)</f>
        <v>43045</v>
      </c>
      <c r="U438" s="78">
        <f>_xll.qlAbcdMathFunctionValue(U$1,($T438-evaluationDate)/365)</f>
        <v>1.8928397116594552E-3</v>
      </c>
      <c r="V438" s="78">
        <f>_xll.qlAbcdMathFunctionValue(V$1,($T438-evaluationDate)/365)</f>
        <v>3.0267990459071728E-3</v>
      </c>
      <c r="W438" s="78" t="e">
        <f>_xll.qlAbcdMathFunctionValue(W$1,($T438-evaluationDate)/365)</f>
        <v>#VALUE!</v>
      </c>
      <c r="X438" s="78" t="e">
        <f>_xll.qlAbcdMathFunctionValue(X$1,($T438-evaluationDate)/365)</f>
        <v>#VALUE!</v>
      </c>
      <c r="Y438" s="78">
        <f>_xll.qlAbcdMathFunctionValue(Y$1,($T438-evaluationDate)/365)</f>
        <v>2.1545953235864172E-3</v>
      </c>
      <c r="Z438" s="78">
        <f>_xll.qlAbcdMathFunctionValue(Z$1,($T438-evaluationDate)/365)</f>
        <v>2.1095885683420044E-3</v>
      </c>
      <c r="AA438" s="78">
        <f>_xll.qlAbcdMathFunctionValue(AA$1,($T438-evaluationDate)/365)</f>
        <v>0.21573500750906718</v>
      </c>
      <c r="AB438" s="78">
        <f>_xll.qlAbcdMathFunctionValue(AB$1,($T438-evaluationDate)/365)</f>
        <v>0.21572794726788655</v>
      </c>
      <c r="AD438" s="78">
        <f>_xll.qlAbcdMathFunctionValue(AD$1,($T438-evaluationDate)/365)</f>
        <v>1.5489314606185927E-3</v>
      </c>
      <c r="AE438" s="78">
        <f>_xll.qlAbcdMathFunctionValue(AE$1,($T438-evaluationDate)/365)</f>
        <v>1.545705072081965E-3</v>
      </c>
    </row>
    <row r="439" spans="19:31">
      <c r="S439" s="64" t="s">
        <v>124</v>
      </c>
      <c r="T439" s="146">
        <f>_xll.qlCalendarAdvance(Calendar,T438,S439,,,trigger)</f>
        <v>43046</v>
      </c>
      <c r="U439" s="78">
        <f>_xll.qlAbcdMathFunctionValue(U$1,($T439-evaluationDate)/365)</f>
        <v>1.8929167571573769E-3</v>
      </c>
      <c r="V439" s="78">
        <f>_xll.qlAbcdMathFunctionValue(V$1,($T439-evaluationDate)/365)</f>
        <v>3.0272558995599747E-3</v>
      </c>
      <c r="W439" s="78" t="e">
        <f>_xll.qlAbcdMathFunctionValue(W$1,($T439-evaluationDate)/365)</f>
        <v>#VALUE!</v>
      </c>
      <c r="X439" s="78" t="e">
        <f>_xll.qlAbcdMathFunctionValue(X$1,($T439-evaluationDate)/365)</f>
        <v>#VALUE!</v>
      </c>
      <c r="Y439" s="78">
        <f>_xll.qlAbcdMathFunctionValue(Y$1,($T439-evaluationDate)/365)</f>
        <v>2.1547789839040012E-3</v>
      </c>
      <c r="Z439" s="78">
        <f>_xll.qlAbcdMathFunctionValue(Z$1,($T439-evaluationDate)/365)</f>
        <v>2.1099577037922783E-3</v>
      </c>
      <c r="AA439" s="78">
        <f>_xll.qlAbcdMathFunctionValue(AA$1,($T439-evaluationDate)/365)</f>
        <v>0.21573543470422057</v>
      </c>
      <c r="AB439" s="78">
        <f>_xll.qlAbcdMathFunctionValue(AB$1,($T439-evaluationDate)/365)</f>
        <v>0.21572839661661425</v>
      </c>
      <c r="AD439" s="78">
        <f>_xll.qlAbcdMathFunctionValue(AD$1,($T439-evaluationDate)/365)</f>
        <v>1.5491266802308635E-3</v>
      </c>
      <c r="AE439" s="78">
        <f>_xll.qlAbcdMathFunctionValue(AE$1,($T439-evaluationDate)/365)</f>
        <v>1.5459104154331238E-3</v>
      </c>
    </row>
    <row r="440" spans="19:31">
      <c r="S440" s="64" t="s">
        <v>124</v>
      </c>
      <c r="T440" s="146">
        <f>_xll.qlCalendarAdvance(Calendar,T439,S440,,,trigger)</f>
        <v>43047</v>
      </c>
      <c r="U440" s="78">
        <f>_xll.qlAbcdMathFunctionValue(U$1,($T440-evaluationDate)/365)</f>
        <v>1.892993510106967E-3</v>
      </c>
      <c r="V440" s="78">
        <f>_xll.qlAbcdMathFunctionValue(V$1,($T440-evaluationDate)/365)</f>
        <v>3.0277113495557357E-3</v>
      </c>
      <c r="W440" s="78" t="e">
        <f>_xll.qlAbcdMathFunctionValue(W$1,($T440-evaluationDate)/365)</f>
        <v>#VALUE!</v>
      </c>
      <c r="X440" s="78" t="e">
        <f>_xll.qlAbcdMathFunctionValue(X$1,($T440-evaluationDate)/365)</f>
        <v>#VALUE!</v>
      </c>
      <c r="Y440" s="78">
        <f>_xll.qlAbcdMathFunctionValue(Y$1,($T440-evaluationDate)/365)</f>
        <v>2.154961711497122E-3</v>
      </c>
      <c r="Z440" s="78">
        <f>_xll.qlAbcdMathFunctionValue(Z$1,($T440-evaluationDate)/365)</f>
        <v>2.1103257050947327E-3</v>
      </c>
      <c r="AA440" s="78">
        <f>_xll.qlAbcdMathFunctionValue(AA$1,($T440-evaluationDate)/365)</f>
        <v>0.21573586054225849</v>
      </c>
      <c r="AB440" s="78">
        <f>_xll.qlAbcdMathFunctionValue(AB$1,($T440-evaluationDate)/365)</f>
        <v>0.21572884458474337</v>
      </c>
      <c r="AD440" s="78">
        <f>_xll.qlAbcdMathFunctionValue(AD$1,($T440-evaluationDate)/365)</f>
        <v>1.5493212796685897E-3</v>
      </c>
      <c r="AE440" s="78">
        <f>_xll.qlAbcdMathFunctionValue(AE$1,($T440-evaluationDate)/365)</f>
        <v>1.5461151278784364E-3</v>
      </c>
    </row>
    <row r="441" spans="19:31">
      <c r="S441" s="64" t="s">
        <v>124</v>
      </c>
      <c r="T441" s="146">
        <f>_xll.qlCalendarAdvance(Calendar,T440,S441,,,trigger)</f>
        <v>43048</v>
      </c>
      <c r="U441" s="78">
        <f>_xll.qlAbcdMathFunctionValue(U$1,($T441-evaluationDate)/365)</f>
        <v>1.8930699708238599E-3</v>
      </c>
      <c r="V441" s="78">
        <f>_xll.qlAbcdMathFunctionValue(V$1,($T441-evaluationDate)/365)</f>
        <v>3.028165397379102E-3</v>
      </c>
      <c r="W441" s="78" t="e">
        <f>_xll.qlAbcdMathFunctionValue(W$1,($T441-evaluationDate)/365)</f>
        <v>#VALUE!</v>
      </c>
      <c r="X441" s="78" t="e">
        <f>_xll.qlAbcdMathFunctionValue(X$1,($T441-evaluationDate)/365)</f>
        <v>#VALUE!</v>
      </c>
      <c r="Y441" s="78">
        <f>_xll.qlAbcdMathFunctionValue(Y$1,($T441-evaluationDate)/365)</f>
        <v>2.1551435073932789E-3</v>
      </c>
      <c r="Z441" s="78">
        <f>_xll.qlAbcdMathFunctionValue(Z$1,($T441-evaluationDate)/365)</f>
        <v>2.1106925734489549E-3</v>
      </c>
      <c r="AA441" s="78">
        <f>_xll.qlAbcdMathFunctionValue(AA$1,($T441-evaluationDate)/365)</f>
        <v>0.21573628502462128</v>
      </c>
      <c r="AB441" s="78">
        <f>_xll.qlAbcdMathFunctionValue(AB$1,($T441-evaluationDate)/365)</f>
        <v>0.21572929117373418</v>
      </c>
      <c r="AD441" s="78">
        <f>_xll.qlAbcdMathFunctionValue(AD$1,($T441-evaluationDate)/365)</f>
        <v>1.549515259589994E-3</v>
      </c>
      <c r="AE441" s="78">
        <f>_xll.qlAbcdMathFunctionValue(AE$1,($T441-evaluationDate)/365)</f>
        <v>1.5463192100852096E-3</v>
      </c>
    </row>
    <row r="442" spans="19:31">
      <c r="S442" s="64" t="s">
        <v>124</v>
      </c>
      <c r="T442" s="146">
        <f>_xll.qlCalendarAdvance(Calendar,T441,S442,,,trigger)</f>
        <v>43049</v>
      </c>
      <c r="U442" s="78">
        <f>_xll.qlAbcdMathFunctionValue(U$1,($T442-evaluationDate)/365)</f>
        <v>1.8931461396234218E-3</v>
      </c>
      <c r="V442" s="78">
        <f>_xll.qlAbcdMathFunctionValue(V$1,($T442-evaluationDate)/365)</f>
        <v>3.0286180445134626E-3</v>
      </c>
      <c r="W442" s="78" t="e">
        <f>_xll.qlAbcdMathFunctionValue(W$1,($T442-evaluationDate)/365)</f>
        <v>#VALUE!</v>
      </c>
      <c r="X442" s="78" t="e">
        <f>_xll.qlAbcdMathFunctionValue(X$1,($T442-evaluationDate)/365)</f>
        <v>#VALUE!</v>
      </c>
      <c r="Y442" s="78">
        <f>_xll.qlAbcdMathFunctionValue(Y$1,($T442-evaluationDate)/365)</f>
        <v>2.1553243726190907E-3</v>
      </c>
      <c r="Z442" s="78">
        <f>_xll.qlAbcdMathFunctionValue(Z$1,($T442-evaluationDate)/365)</f>
        <v>2.1110583100535166E-3</v>
      </c>
      <c r="AA442" s="78">
        <f>_xll.qlAbcdMathFunctionValue(AA$1,($T442-evaluationDate)/365)</f>
        <v>0.21573670815274812</v>
      </c>
      <c r="AB442" s="78">
        <f>_xll.qlAbcdMathFunctionValue(AB$1,($T442-evaluationDate)/365)</f>
        <v>0.21572973638504567</v>
      </c>
      <c r="AD442" s="78">
        <f>_xll.qlAbcdMathFunctionValue(AD$1,($T442-evaluationDate)/365)</f>
        <v>1.5497086206527405E-3</v>
      </c>
      <c r="AE442" s="78">
        <f>_xll.qlAbcdMathFunctionValue(AE$1,($T442-evaluationDate)/365)</f>
        <v>1.5465226627201884E-3</v>
      </c>
    </row>
    <row r="443" spans="19:31">
      <c r="S443" s="64" t="s">
        <v>124</v>
      </c>
      <c r="T443" s="146">
        <f>_xll.qlCalendarAdvance(Calendar,T442,S443,,,trigger)</f>
        <v>43052</v>
      </c>
      <c r="U443" s="78">
        <f>_xll.qlAbcdMathFunctionValue(U$1,($T443-evaluationDate)/365)</f>
        <v>1.8933728976677435E-3</v>
      </c>
      <c r="V443" s="78">
        <f>_xll.qlAbcdMathFunctionValue(V$1,($T443-evaluationDate)/365)</f>
        <v>3.0299675965975957E-3</v>
      </c>
      <c r="W443" s="78" t="e">
        <f>_xll.qlAbcdMathFunctionValue(W$1,($T443-evaluationDate)/365)</f>
        <v>#VALUE!</v>
      </c>
      <c r="X443" s="78" t="e">
        <f>_xll.qlAbcdMathFunctionValue(X$1,($T443-evaluationDate)/365)</f>
        <v>#VALUE!</v>
      </c>
      <c r="Y443" s="78">
        <f>_xll.qlAbcdMathFunctionValue(Y$1,($T443-evaluationDate)/365)</f>
        <v>2.1558613945274118E-3</v>
      </c>
      <c r="Z443" s="78">
        <f>_xll.qlAbcdMathFunctionValue(Z$1,($T443-evaluationDate)/365)</f>
        <v>2.1121487413397469E-3</v>
      </c>
      <c r="AA443" s="78">
        <f>_xll.qlAbcdMathFunctionValue(AA$1,($T443-evaluationDate)/365)</f>
        <v>0.21573796942608611</v>
      </c>
      <c r="AB443" s="78">
        <f>_xll.qlAbcdMathFunctionValue(AB$1,($T443-evaluationDate)/365)</f>
        <v>0.21573106376747603</v>
      </c>
      <c r="AD443" s="78">
        <f>_xll.qlAbcdMathFunctionValue(AD$1,($T443-evaluationDate)/365)</f>
        <v>1.5502849972573334E-3</v>
      </c>
      <c r="AE443" s="78">
        <f>_xll.qlAbcdMathFunctionValue(AE$1,($T443-evaluationDate)/365)</f>
        <v>1.547129249853332E-3</v>
      </c>
    </row>
    <row r="444" spans="19:31">
      <c r="S444" s="64" t="s">
        <v>124</v>
      </c>
      <c r="T444" s="146">
        <f>_xll.qlCalendarAdvance(Calendar,T443,S444,,,trigger)</f>
        <v>43053</v>
      </c>
      <c r="U444" s="78">
        <f>_xll.qlAbcdMathFunctionValue(U$1,($T444-evaluationDate)/365)</f>
        <v>1.8934479019462624E-3</v>
      </c>
      <c r="V444" s="78">
        <f>_xll.qlAbcdMathFunctionValue(V$1,($T444-evaluationDate)/365)</f>
        <v>3.0304146557847511E-3</v>
      </c>
      <c r="W444" s="78" t="e">
        <f>_xll.qlAbcdMathFunctionValue(W$1,($T444-evaluationDate)/365)</f>
        <v>#VALUE!</v>
      </c>
      <c r="X444" s="78" t="e">
        <f>_xll.qlAbcdMathFunctionValue(X$1,($T444-evaluationDate)/365)</f>
        <v>#VALUE!</v>
      </c>
      <c r="Y444" s="78">
        <f>_xll.qlAbcdMathFunctionValue(Y$1,($T444-evaluationDate)/365)</f>
        <v>2.1560385473203981E-3</v>
      </c>
      <c r="Z444" s="78">
        <f>_xll.qlAbcdMathFunctionValue(Z$1,($T444-evaluationDate)/365)</f>
        <v>2.1125099629111131E-3</v>
      </c>
      <c r="AA444" s="78">
        <f>_xll.qlAbcdMathFunctionValue(AA$1,($T444-evaluationDate)/365)</f>
        <v>0.21573838715163629</v>
      </c>
      <c r="AB444" s="78">
        <f>_xll.qlAbcdMathFunctionValue(AB$1,($T444-evaluationDate)/365)</f>
        <v>0.21573150348263587</v>
      </c>
      <c r="AD444" s="78">
        <f>_xll.qlAbcdMathFunctionValue(AD$1,($T444-evaluationDate)/365)</f>
        <v>1.5504758894509651E-3</v>
      </c>
      <c r="AE444" s="78">
        <f>_xll.qlAbcdMathFunctionValue(AE$1,($T444-evaluationDate)/365)</f>
        <v>1.5473301908572922E-3</v>
      </c>
    </row>
    <row r="445" spans="19:31">
      <c r="S445" s="64" t="s">
        <v>124</v>
      </c>
      <c r="T445" s="146">
        <f>_xll.qlCalendarAdvance(Calendar,T444,S445,,,trigger)</f>
        <v>43054</v>
      </c>
      <c r="U445" s="78">
        <f>_xll.qlAbcdMathFunctionValue(U$1,($T445-evaluationDate)/365)</f>
        <v>1.8935226158802495E-3</v>
      </c>
      <c r="V445" s="78">
        <f>_xll.qlAbcdMathFunctionValue(V$1,($T445-evaluationDate)/365)</f>
        <v>3.0308603216810453E-3</v>
      </c>
      <c r="W445" s="78" t="e">
        <f>_xll.qlAbcdMathFunctionValue(W$1,($T445-evaluationDate)/365)</f>
        <v>#VALUE!</v>
      </c>
      <c r="X445" s="78" t="e">
        <f>_xll.qlAbcdMathFunctionValue(X$1,($T445-evaluationDate)/365)</f>
        <v>#VALUE!</v>
      </c>
      <c r="Y445" s="78">
        <f>_xll.qlAbcdMathFunctionValue(Y$1,($T445-evaluationDate)/365)</f>
        <v>2.156214774562916E-3</v>
      </c>
      <c r="Z445" s="78">
        <f>_xll.qlAbcdMathFunctionValue(Z$1,($T445-evaluationDate)/365)</f>
        <v>2.1128700587104811E-3</v>
      </c>
      <c r="AA445" s="78">
        <f>_xll.qlAbcdMathFunctionValue(AA$1,($T445-evaluationDate)/365)</f>
        <v>0.215738803530128</v>
      </c>
      <c r="AB445" s="78">
        <f>_xll.qlAbcdMathFunctionValue(AB$1,($T445-evaluationDate)/365)</f>
        <v>0.215731941827393</v>
      </c>
      <c r="AD445" s="78">
        <f>_xll.qlAbcdMathFunctionValue(AD$1,($T445-evaluationDate)/365)</f>
        <v>1.5506661660659163E-3</v>
      </c>
      <c r="AE445" s="78">
        <f>_xll.qlAbcdMathFunctionValue(AE$1,($T445-evaluationDate)/365)</f>
        <v>1.5475305056147225E-3</v>
      </c>
    </row>
    <row r="446" spans="19:31">
      <c r="S446" s="64" t="s">
        <v>124</v>
      </c>
      <c r="T446" s="146">
        <f>_xll.qlCalendarAdvance(Calendar,T445,S446,,,trigger)</f>
        <v>43055</v>
      </c>
      <c r="U446" s="78">
        <f>_xll.qlAbcdMathFunctionValue(U$1,($T446-evaluationDate)/365)</f>
        <v>1.8935970397834611E-3</v>
      </c>
      <c r="V446" s="78">
        <f>_xll.qlAbcdMathFunctionValue(V$1,($T446-evaluationDate)/365)</f>
        <v>3.0313045957623542E-3</v>
      </c>
      <c r="W446" s="78" t="e">
        <f>_xll.qlAbcdMathFunctionValue(W$1,($T446-evaluationDate)/365)</f>
        <v>#VALUE!</v>
      </c>
      <c r="X446" s="78" t="e">
        <f>_xll.qlAbcdMathFunctionValue(X$1,($T446-evaluationDate)/365)</f>
        <v>#VALUE!</v>
      </c>
      <c r="Y446" s="78">
        <f>_xll.qlAbcdMathFunctionValue(Y$1,($T446-evaluationDate)/365)</f>
        <v>2.1563900772763041E-3</v>
      </c>
      <c r="Z446" s="78">
        <f>_xll.qlAbcdMathFunctionValue(Z$1,($T446-evaluationDate)/365)</f>
        <v>2.1132290299303519E-3</v>
      </c>
      <c r="AA446" s="78">
        <f>_xll.qlAbcdMathFunctionValue(AA$1,($T446-evaluationDate)/365)</f>
        <v>0.21573921856299313</v>
      </c>
      <c r="AB446" s="78">
        <f>_xll.qlAbcdMathFunctionValue(AB$1,($T446-evaluationDate)/365)</f>
        <v>0.21573237880319907</v>
      </c>
      <c r="AD446" s="78">
        <f>_xll.qlAbcdMathFunctionValue(AD$1,($T446-evaluationDate)/365)</f>
        <v>1.550855827756516E-3</v>
      </c>
      <c r="AE446" s="78">
        <f>_xll.qlAbcdMathFunctionValue(AE$1,($T446-evaluationDate)/365)</f>
        <v>1.5477301947889898E-3</v>
      </c>
    </row>
    <row r="447" spans="19:31">
      <c r="S447" s="64" t="s">
        <v>124</v>
      </c>
      <c r="T447" s="146">
        <f>_xll.qlCalendarAdvance(Calendar,T446,S447,,,trigger)</f>
        <v>43056</v>
      </c>
      <c r="U447" s="78">
        <f>_xll.qlAbcdMathFunctionValue(U$1,($T447-evaluationDate)/365)</f>
        <v>1.8936711739693853E-3</v>
      </c>
      <c r="V447" s="78">
        <f>_xll.qlAbcdMathFunctionValue(V$1,($T447-evaluationDate)/365)</f>
        <v>3.0317474795033016E-3</v>
      </c>
      <c r="W447" s="78" t="e">
        <f>_xll.qlAbcdMathFunctionValue(W$1,($T447-evaluationDate)/365)</f>
        <v>#VALUE!</v>
      </c>
      <c r="X447" s="78" t="e">
        <f>_xll.qlAbcdMathFunctionValue(X$1,($T447-evaluationDate)/365)</f>
        <v>#VALUE!</v>
      </c>
      <c r="Y447" s="78">
        <f>_xll.qlAbcdMathFunctionValue(Y$1,($T447-evaluationDate)/365)</f>
        <v>2.1565644564810228E-3</v>
      </c>
      <c r="Z447" s="78">
        <f>_xll.qlAbcdMathFunctionValue(Z$1,($T447-evaluationDate)/365)</f>
        <v>2.1135868777622142E-3</v>
      </c>
      <c r="AA447" s="78">
        <f>_xll.qlAbcdMathFunctionValue(AA$1,($T447-evaluationDate)/365)</f>
        <v>0.21573963225166229</v>
      </c>
      <c r="AB447" s="78">
        <f>_xll.qlAbcdMathFunctionValue(AB$1,($T447-evaluationDate)/365)</f>
        <v>0.21573281441150446</v>
      </c>
      <c r="AD447" s="78">
        <f>_xll.qlAbcdMathFunctionValue(AD$1,($T447-evaluationDate)/365)</f>
        <v>1.5510448751765377E-3</v>
      </c>
      <c r="AE447" s="78">
        <f>_xll.qlAbcdMathFunctionValue(AE$1,($T447-evaluationDate)/365)</f>
        <v>1.5479292590428973E-3</v>
      </c>
    </row>
    <row r="448" spans="19:31">
      <c r="S448" s="64" t="s">
        <v>124</v>
      </c>
      <c r="T448" s="146">
        <f>_xll.qlCalendarAdvance(Calendar,T447,S448,,,trigger)</f>
        <v>43059</v>
      </c>
      <c r="U448" s="78">
        <f>_xll.qlAbcdMathFunctionValue(U$1,($T448-evaluationDate)/365)</f>
        <v>1.8938918413543063E-3</v>
      </c>
      <c r="V448" s="78">
        <f>_xll.qlAbcdMathFunctionValue(V$1,($T448-evaluationDate)/365)</f>
        <v>3.0330678034115161E-3</v>
      </c>
      <c r="W448" s="78" t="e">
        <f>_xll.qlAbcdMathFunctionValue(W$1,($T448-evaluationDate)/365)</f>
        <v>#VALUE!</v>
      </c>
      <c r="X448" s="78" t="e">
        <f>_xll.qlAbcdMathFunctionValue(X$1,($T448-evaluationDate)/365)</f>
        <v>#VALUE!</v>
      </c>
      <c r="Y448" s="78">
        <f>_xll.qlAbcdMathFunctionValue(Y$1,($T448-evaluationDate)/365)</f>
        <v>2.1570820632346079E-3</v>
      </c>
      <c r="Z448" s="78">
        <f>_xll.qlAbcdMathFunctionValue(Z$1,($T448-evaluationDate)/365)</f>
        <v>2.1146536928295257E-3</v>
      </c>
      <c r="AA448" s="78">
        <f>_xll.qlAbcdMathFunctionValue(AA$1,($T448-evaluationDate)/365)</f>
        <v>0.21574086526678227</v>
      </c>
      <c r="AB448" s="78">
        <f>_xll.qlAbcdMathFunctionValue(AB$1,($T448-evaluationDate)/365)</f>
        <v>0.21573411304590231</v>
      </c>
      <c r="AD448" s="78">
        <f>_xll.qlAbcdMathFunctionValue(AD$1,($T448-evaluationDate)/365)</f>
        <v>1.5516083383425674E-3</v>
      </c>
      <c r="AE448" s="78">
        <f>_xll.qlAbcdMathFunctionValue(AE$1,($T448-evaluationDate)/365)</f>
        <v>1.5485227089020921E-3</v>
      </c>
    </row>
    <row r="449" spans="19:31">
      <c r="S449" s="64" t="s">
        <v>124</v>
      </c>
      <c r="T449" s="146">
        <f>_xll.qlCalendarAdvance(Calendar,T448,S449,,,trigger)</f>
        <v>43060</v>
      </c>
      <c r="U449" s="78">
        <f>_xll.qlAbcdMathFunctionValue(U$1,($T449-evaluationDate)/365)</f>
        <v>1.8939648198006188E-3</v>
      </c>
      <c r="V449" s="78">
        <f>_xll.qlAbcdMathFunctionValue(V$1,($T449-evaluationDate)/365)</f>
        <v>3.0335051405123237E-3</v>
      </c>
      <c r="W449" s="78" t="e">
        <f>_xll.qlAbcdMathFunctionValue(W$1,($T449-evaluationDate)/365)</f>
        <v>#VALUE!</v>
      </c>
      <c r="X449" s="78" t="e">
        <f>_xll.qlAbcdMathFunctionValue(X$1,($T449-evaluationDate)/365)</f>
        <v>#VALUE!</v>
      </c>
      <c r="Y449" s="78">
        <f>_xll.qlAbcdMathFunctionValue(Y$1,($T449-evaluationDate)/365)</f>
        <v>2.1572527585917169E-3</v>
      </c>
      <c r="Z449" s="78">
        <f>_xll.qlAbcdMathFunctionValue(Z$1,($T449-evaluationDate)/365)</f>
        <v>2.1150070590040928E-3</v>
      </c>
      <c r="AA449" s="78">
        <f>_xll.qlAbcdMathFunctionValue(AA$1,($T449-evaluationDate)/365)</f>
        <v>0.21574127359294978</v>
      </c>
      <c r="AB449" s="78">
        <f>_xll.qlAbcdMathFunctionValue(AB$1,($T449-evaluationDate)/365)</f>
        <v>0.21573454319868454</v>
      </c>
      <c r="AD449" s="78">
        <f>_xll.qlAbcdMathFunctionValue(AD$1,($T449-evaluationDate)/365)</f>
        <v>1.5517949352069423E-3</v>
      </c>
      <c r="AE449" s="78">
        <f>_xll.qlAbcdMathFunctionValue(AE$1,($T449-evaluationDate)/365)</f>
        <v>1.5487192800913894E-3</v>
      </c>
    </row>
    <row r="450" spans="19:31">
      <c r="S450" s="64" t="s">
        <v>124</v>
      </c>
      <c r="T450" s="146">
        <f>_xll.qlCalendarAdvance(Calendar,T449,S450,,,trigger)</f>
        <v>43061</v>
      </c>
      <c r="U450" s="78">
        <f>_xll.qlAbcdMathFunctionValue(U$1,($T450-evaluationDate)/365)</f>
        <v>1.894037510093079E-3</v>
      </c>
      <c r="V450" s="78">
        <f>_xll.qlAbcdMathFunctionValue(V$1,($T450-evaluationDate)/365)</f>
        <v>3.0339410946271929E-3</v>
      </c>
      <c r="W450" s="78" t="e">
        <f>_xll.qlAbcdMathFunctionValue(W$1,($T450-evaluationDate)/365)</f>
        <v>#VALUE!</v>
      </c>
      <c r="X450" s="78" t="e">
        <f>_xll.qlAbcdMathFunctionValue(X$1,($T450-evaluationDate)/365)</f>
        <v>#VALUE!</v>
      </c>
      <c r="Y450" s="78">
        <f>_xll.qlAbcdMathFunctionValue(Y$1,($T450-evaluationDate)/365)</f>
        <v>2.1574225355293153E-3</v>
      </c>
      <c r="Z450" s="78">
        <f>_xll.qlAbcdMathFunctionValue(Z$1,($T450-evaluationDate)/365)</f>
        <v>2.1153593077329886E-3</v>
      </c>
      <c r="AA450" s="78">
        <f>_xll.qlAbcdMathFunctionValue(AA$1,($T450-evaluationDate)/365)</f>
        <v>0.21574168058205634</v>
      </c>
      <c r="AB450" s="78">
        <f>_xll.qlAbcdMathFunctionValue(AB$1,($T450-evaluationDate)/365)</f>
        <v>0.21573497199119973</v>
      </c>
      <c r="AD450" s="78">
        <f>_xll.qlAbcdMathFunctionValue(AD$1,($T450-evaluationDate)/365)</f>
        <v>1.5519809210613068E-3</v>
      </c>
      <c r="AE450" s="78">
        <f>_xll.qlAbcdMathFunctionValue(AE$1,($T450-evaluationDate)/365)</f>
        <v>1.5489152296659404E-3</v>
      </c>
    </row>
    <row r="451" spans="19:31">
      <c r="S451" s="64" t="s">
        <v>124</v>
      </c>
      <c r="T451" s="146">
        <f>_xll.qlCalendarAdvance(Calendar,T450,S451,,,trigger)</f>
        <v>43062</v>
      </c>
      <c r="U451" s="78">
        <f>_xll.qlAbcdMathFunctionValue(U$1,($T451-evaluationDate)/365)</f>
        <v>1.8941099125435738E-3</v>
      </c>
      <c r="V451" s="78">
        <f>_xll.qlAbcdMathFunctionValue(V$1,($T451-evaluationDate)/365)</f>
        <v>3.0343756672232738E-3</v>
      </c>
      <c r="W451" s="78" t="e">
        <f>_xll.qlAbcdMathFunctionValue(W$1,($T451-evaluationDate)/365)</f>
        <v>#VALUE!</v>
      </c>
      <c r="X451" s="78" t="e">
        <f>_xll.qlAbcdMathFunctionValue(X$1,($T451-evaluationDate)/365)</f>
        <v>#VALUE!</v>
      </c>
      <c r="Y451" s="78">
        <f>_xll.qlAbcdMathFunctionValue(Y$1,($T451-evaluationDate)/365)</f>
        <v>2.1575913950626115E-3</v>
      </c>
      <c r="Z451" s="78">
        <f>_xll.qlAbcdMathFunctionValue(Z$1,($T451-evaluationDate)/365)</f>
        <v>2.1157104402016618E-3</v>
      </c>
      <c r="AA451" s="78">
        <f>_xll.qlAbcdMathFunctionValue(AA$1,($T451-evaluationDate)/365)</f>
        <v>0.21574208623552538</v>
      </c>
      <c r="AB451" s="78">
        <f>_xll.qlAbcdMathFunctionValue(AB$1,($T451-evaluationDate)/365)</f>
        <v>0.21573539942489092</v>
      </c>
      <c r="AD451" s="78">
        <f>_xll.qlAbcdMathFunctionValue(AD$1,($T451-evaluationDate)/365)</f>
        <v>1.5521662965561158E-3</v>
      </c>
      <c r="AE451" s="78">
        <f>_xll.qlAbcdMathFunctionValue(AE$1,($T451-evaluationDate)/365)</f>
        <v>1.5491105582851905E-3</v>
      </c>
    </row>
    <row r="452" spans="19:31">
      <c r="S452" s="64" t="s">
        <v>124</v>
      </c>
      <c r="T452" s="146">
        <f>_xll.qlCalendarAdvance(Calendar,T451,S452,,,trigger)</f>
        <v>43063</v>
      </c>
      <c r="U452" s="78">
        <f>_xll.qlAbcdMathFunctionValue(U$1,($T452-evaluationDate)/365)</f>
        <v>1.8941820274637243E-3</v>
      </c>
      <c r="V452" s="78">
        <f>_xll.qlAbcdMathFunctionValue(V$1,($T452-evaluationDate)/365)</f>
        <v>3.0348088597664732E-3</v>
      </c>
      <c r="W452" s="78" t="e">
        <f>_xll.qlAbcdMathFunctionValue(W$1,($T452-evaluationDate)/365)</f>
        <v>#VALUE!</v>
      </c>
      <c r="X452" s="78" t="e">
        <f>_xll.qlAbcdMathFunctionValue(X$1,($T452-evaluationDate)/365)</f>
        <v>#VALUE!</v>
      </c>
      <c r="Y452" s="78">
        <f>_xll.qlAbcdMathFunctionValue(Y$1,($T452-evaluationDate)/365)</f>
        <v>2.1577593382059389E-3</v>
      </c>
      <c r="Z452" s="78">
        <f>_xll.qlAbcdMathFunctionValue(Z$1,($T452-evaluationDate)/365)</f>
        <v>2.1160604575945589E-3</v>
      </c>
      <c r="AA452" s="78">
        <f>_xll.qlAbcdMathFunctionValue(AA$1,($T452-evaluationDate)/365)</f>
        <v>0.21574249055477904</v>
      </c>
      <c r="AB452" s="78">
        <f>_xll.qlAbcdMathFunctionValue(AB$1,($T452-evaluationDate)/365)</f>
        <v>0.21573582550119991</v>
      </c>
      <c r="AD452" s="78">
        <f>_xll.qlAbcdMathFunctionValue(AD$1,($T452-evaluationDate)/365)</f>
        <v>1.5523510623412732E-3</v>
      </c>
      <c r="AE452" s="78">
        <f>_xll.qlAbcdMathFunctionValue(AE$1,($T452-evaluationDate)/365)</f>
        <v>1.5493052666080247E-3</v>
      </c>
    </row>
    <row r="453" spans="19:31">
      <c r="S453" s="64" t="s">
        <v>124</v>
      </c>
      <c r="T453" s="146">
        <f>_xll.qlCalendarAdvance(Calendar,T452,S453,,,trigger)</f>
        <v>43066</v>
      </c>
      <c r="U453" s="78">
        <f>_xll.qlAbcdMathFunctionValue(U$1,($T453-evaluationDate)/365)</f>
        <v>1.8943966501543321E-3</v>
      </c>
      <c r="V453" s="78">
        <f>_xll.qlAbcdMathFunctionValue(V$1,($T453-evaluationDate)/365)</f>
        <v>3.0361001717192472E-3</v>
      </c>
      <c r="W453" s="78" t="e">
        <f>_xll.qlAbcdMathFunctionValue(W$1,($T453-evaluationDate)/365)</f>
        <v>#VALUE!</v>
      </c>
      <c r="X453" s="78" t="e">
        <f>_xll.qlAbcdMathFunctionValue(X$1,($T453-evaluationDate)/365)</f>
        <v>#VALUE!</v>
      </c>
      <c r="Y453" s="78">
        <f>_xll.qlAbcdMathFunctionValue(Y$1,($T453-evaluationDate)/365)</f>
        <v>2.1582576794263904E-3</v>
      </c>
      <c r="Z453" s="78">
        <f>_xll.qlAbcdMathFunctionValue(Z$1,($T453-evaluationDate)/365)</f>
        <v>2.1171038311480089E-3</v>
      </c>
      <c r="AA453" s="78">
        <f>_xll.qlAbcdMathFunctionValue(AA$1,($T453-evaluationDate)/365)</f>
        <v>0.2157436955214514</v>
      </c>
      <c r="AB453" s="78">
        <f>_xll.qlAbcdMathFunctionValue(AB$1,($T453-evaluationDate)/365)</f>
        <v>0.2157370956002338</v>
      </c>
      <c r="AD453" s="78">
        <f>_xll.qlAbcdMathFunctionValue(AD$1,($T453-evaluationDate)/365)</f>
        <v>1.5529017079296136E-3</v>
      </c>
      <c r="AE453" s="78">
        <f>_xll.qlAbcdMathFunctionValue(AE$1,($T453-evaluationDate)/365)</f>
        <v>1.5498856763785226E-3</v>
      </c>
    </row>
    <row r="454" spans="19:31">
      <c r="S454" s="64" t="s">
        <v>124</v>
      </c>
      <c r="T454" s="146">
        <f>_xll.qlCalendarAdvance(Calendar,T453,S454,,,trigger)</f>
        <v>43067</v>
      </c>
      <c r="U454" s="78">
        <f>_xll.qlAbcdMathFunctionValue(U$1,($T454-evaluationDate)/365)</f>
        <v>1.8944676180640001E-3</v>
      </c>
      <c r="V454" s="78">
        <f>_xll.qlAbcdMathFunctionValue(V$1,($T454-evaluationDate)/365)</f>
        <v>3.0365278586851835E-3</v>
      </c>
      <c r="W454" s="78" t="e">
        <f>_xll.qlAbcdMathFunctionValue(W$1,($T454-evaluationDate)/365)</f>
        <v>#VALUE!</v>
      </c>
      <c r="X454" s="78" t="e">
        <f>_xll.qlAbcdMathFunctionValue(X$1,($T454-evaluationDate)/365)</f>
        <v>#VALUE!</v>
      </c>
      <c r="Y454" s="78">
        <f>_xll.qlAbcdMathFunctionValue(Y$1,($T454-evaluationDate)/365)</f>
        <v>2.1584219671357662E-3</v>
      </c>
      <c r="Z454" s="78">
        <f>_xll.qlAbcdMathFunctionValue(Z$1,($T454-evaluationDate)/365)</f>
        <v>2.1174494000622086E-3</v>
      </c>
      <c r="AA454" s="78">
        <f>_xll.qlAbcdMathFunctionValue(AA$1,($T454-evaluationDate)/365)</f>
        <v>0.21574409451804116</v>
      </c>
      <c r="AB454" s="78">
        <f>_xll.qlAbcdMathFunctionValue(AB$1,($T454-evaluationDate)/365)</f>
        <v>0.21573751626140794</v>
      </c>
      <c r="AD454" s="78">
        <f>_xll.qlAbcdMathFunctionValue(AD$1,($T454-evaluationDate)/365)</f>
        <v>1.5530840413641891E-3</v>
      </c>
      <c r="AE454" s="78">
        <f>_xll.qlAbcdMathFunctionValue(AE$1,($T454-evaluationDate)/365)</f>
        <v>1.5500779100933977E-3</v>
      </c>
    </row>
    <row r="455" spans="19:31">
      <c r="S455" s="64" t="s">
        <v>124</v>
      </c>
      <c r="T455" s="146">
        <f>_xll.qlCalendarAdvance(Calendar,T454,S455,,,trigger)</f>
        <v>43068</v>
      </c>
      <c r="U455" s="78">
        <f>_xll.qlAbcdMathFunctionValue(U$1,($T455-evaluationDate)/365)</f>
        <v>1.8945382999974439E-3</v>
      </c>
      <c r="V455" s="78">
        <f>_xll.qlAbcdMathFunctionValue(V$1,($T455-evaluationDate)/365)</f>
        <v>3.0369541729091724E-3</v>
      </c>
      <c r="W455" s="78" t="e">
        <f>_xll.qlAbcdMathFunctionValue(W$1,($T455-evaluationDate)/365)</f>
        <v>#VALUE!</v>
      </c>
      <c r="X455" s="78" t="e">
        <f>_xll.qlAbcdMathFunctionValue(X$1,($T455-evaluationDate)/365)</f>
        <v>#VALUE!</v>
      </c>
      <c r="Y455" s="78">
        <f>_xll.qlAbcdMathFunctionValue(Y$1,($T455-evaluationDate)/365)</f>
        <v>2.1585853435137797E-3</v>
      </c>
      <c r="Z455" s="78">
        <f>_xll.qlAbcdMathFunctionValue(Z$1,($T455-evaluationDate)/365)</f>
        <v>2.1177938598078293E-3</v>
      </c>
      <c r="AA455" s="78">
        <f>_xll.qlAbcdMathFunctionValue(AA$1,($T455-evaluationDate)/365)</f>
        <v>0.21574449218750835</v>
      </c>
      <c r="AB455" s="78">
        <f>_xll.qlAbcdMathFunctionValue(AB$1,($T455-evaluationDate)/365)</f>
        <v>0.21573793557239074</v>
      </c>
      <c r="AD455" s="78">
        <f>_xll.qlAbcdMathFunctionValue(AD$1,($T455-evaluationDate)/365)</f>
        <v>1.5532657683303744E-3</v>
      </c>
      <c r="AE455" s="78">
        <f>_xll.qlAbcdMathFunctionValue(AE$1,($T455-evaluationDate)/365)</f>
        <v>1.5502695267979238E-3</v>
      </c>
    </row>
    <row r="456" spans="19:31">
      <c r="S456" s="64" t="s">
        <v>124</v>
      </c>
      <c r="T456" s="146">
        <f>_xll.qlCalendarAdvance(Calendar,T455,S456,,,trigger)</f>
        <v>43069</v>
      </c>
      <c r="U456" s="78">
        <f>_xll.qlAbcdMathFunctionValue(U$1,($T456-evaluationDate)/365)</f>
        <v>1.8946086962646921E-3</v>
      </c>
      <c r="V456" s="78">
        <f>_xll.qlAbcdMathFunctionValue(V$1,($T456-evaluationDate)/365)</f>
        <v>3.0373791158496868E-3</v>
      </c>
      <c r="W456" s="78" t="e">
        <f>_xll.qlAbcdMathFunctionValue(W$1,($T456-evaluationDate)/365)</f>
        <v>#VALUE!</v>
      </c>
      <c r="X456" s="78" t="e">
        <f>_xll.qlAbcdMathFunctionValue(X$1,($T456-evaluationDate)/365)</f>
        <v>#VALUE!</v>
      </c>
      <c r="Y456" s="78">
        <f>_xll.qlAbcdMathFunctionValue(Y$1,($T456-evaluationDate)/365)</f>
        <v>2.1587478095695428E-3</v>
      </c>
      <c r="Z456" s="78">
        <f>_xll.qlAbcdMathFunctionValue(Z$1,($T456-evaluationDate)/365)</f>
        <v>2.1181372115633098E-3</v>
      </c>
      <c r="AA456" s="78">
        <f>_xll.qlAbcdMathFunctionValue(AA$1,($T456-evaluationDate)/365)</f>
        <v>0.21574488853126791</v>
      </c>
      <c r="AB456" s="78">
        <f>_xll.qlAbcdMathFunctionValue(AB$1,($T456-evaluationDate)/365)</f>
        <v>0.21573835353461671</v>
      </c>
      <c r="AD456" s="78">
        <f>_xll.qlAbcdMathFunctionValue(AD$1,($T456-evaluationDate)/365)</f>
        <v>1.5534468894747725E-3</v>
      </c>
      <c r="AE456" s="78">
        <f>_xll.qlAbcdMathFunctionValue(AE$1,($T456-evaluationDate)/365)</f>
        <v>1.550460527147645E-3</v>
      </c>
    </row>
    <row r="457" spans="19:31">
      <c r="S457" s="64" t="s">
        <v>124</v>
      </c>
      <c r="T457" s="146">
        <f>_xll.qlCalendarAdvance(Calendar,T456,S457,,,trigger)</f>
        <v>43070</v>
      </c>
      <c r="U457" s="78">
        <f>_xll.qlAbcdMathFunctionValue(U$1,($T457-evaluationDate)/365)</f>
        <v>1.8946788071755086E-3</v>
      </c>
      <c r="V457" s="78">
        <f>_xll.qlAbcdMathFunctionValue(V$1,($T457-evaluationDate)/365)</f>
        <v>3.0378026889639627E-3</v>
      </c>
      <c r="W457" s="78" t="e">
        <f>_xll.qlAbcdMathFunctionValue(W$1,($T457-evaluationDate)/365)</f>
        <v>#VALUE!</v>
      </c>
      <c r="X457" s="78" t="e">
        <f>_xll.qlAbcdMathFunctionValue(X$1,($T457-evaluationDate)/365)</f>
        <v>#VALUE!</v>
      </c>
      <c r="Y457" s="78">
        <f>_xll.qlAbcdMathFunctionValue(Y$1,($T457-evaluationDate)/365)</f>
        <v>2.1589093663112995E-3</v>
      </c>
      <c r="Z457" s="78">
        <f>_xll.qlAbcdMathFunctionValue(Z$1,($T457-evaluationDate)/365)</f>
        <v>2.1184794565060894E-3</v>
      </c>
      <c r="AA457" s="78">
        <f>_xll.qlAbcdMathFunctionValue(AA$1,($T457-evaluationDate)/365)</f>
        <v>0.21574528355073355</v>
      </c>
      <c r="AB457" s="78">
        <f>_xll.qlAbcdMathFunctionValue(AB$1,($T457-evaluationDate)/365)</f>
        <v>0.21573877014951914</v>
      </c>
      <c r="AD457" s="78">
        <f>_xll.qlAbcdMathFunctionValue(AD$1,($T457-evaluationDate)/365)</f>
        <v>1.5536274054434381E-3</v>
      </c>
      <c r="AE457" s="78">
        <f>_xll.qlAbcdMathFunctionValue(AE$1,($T457-evaluationDate)/365)</f>
        <v>1.5506509117975491E-3</v>
      </c>
    </row>
    <row r="458" spans="19:31">
      <c r="S458" s="64" t="s">
        <v>124</v>
      </c>
      <c r="T458" s="146">
        <f>_xll.qlCalendarAdvance(Calendar,T457,S458,,,trigger)</f>
        <v>43073</v>
      </c>
      <c r="U458" s="78">
        <f>_xll.qlAbcdMathFunctionValue(U$1,($T458-evaluationDate)/365)</f>
        <v>1.8948874308630402E-3</v>
      </c>
      <c r="V458" s="78">
        <f>_xll.qlAbcdMathFunctionValue(V$1,($T458-evaluationDate)/365)</f>
        <v>3.0390652039032086E-3</v>
      </c>
      <c r="W458" s="78" t="e">
        <f>_xll.qlAbcdMathFunctionValue(W$1,($T458-evaluationDate)/365)</f>
        <v>#VALUE!</v>
      </c>
      <c r="X458" s="78" t="e">
        <f>_xll.qlAbcdMathFunctionValue(X$1,($T458-evaluationDate)/365)</f>
        <v>#VALUE!</v>
      </c>
      <c r="Y458" s="78">
        <f>_xll.qlAbcdMathFunctionValue(Y$1,($T458-evaluationDate)/365)</f>
        <v>2.1593885907219557E-3</v>
      </c>
      <c r="Z458" s="78">
        <f>_xll.qlAbcdMathFunctionValue(Z$1,($T458-evaluationDate)/365)</f>
        <v>2.1194995622176608E-3</v>
      </c>
      <c r="AA458" s="78">
        <f>_xll.qlAbcdMathFunctionValue(AA$1,($T458-evaluationDate)/365)</f>
        <v>0.21574646067748668</v>
      </c>
      <c r="AB458" s="78">
        <f>_xll.qlAbcdMathFunctionValue(AB$1,($T458-evaluationDate)/365)</f>
        <v>0.21574001192460004</v>
      </c>
      <c r="AD458" s="78">
        <f>_xll.qlAbcdMathFunctionValue(AD$1,($T458-evaluationDate)/365)</f>
        <v>1.5541653287473663E-3</v>
      </c>
      <c r="AE458" s="78">
        <f>_xll.qlAbcdMathFunctionValue(AE$1,($T458-evaluationDate)/365)</f>
        <v>1.5512183780899231E-3</v>
      </c>
    </row>
    <row r="459" spans="19:31">
      <c r="S459" s="64" t="s">
        <v>124</v>
      </c>
      <c r="T459" s="146">
        <f>_xll.qlCalendarAdvance(Calendar,T458,S459,,,trigger)</f>
        <v>43074</v>
      </c>
      <c r="U459" s="78">
        <f>_xll.qlAbcdMathFunctionValue(U$1,($T459-evaluationDate)/365)</f>
        <v>1.8949564034404811E-3</v>
      </c>
      <c r="V459" s="78">
        <f>_xll.qlAbcdMathFunctionValue(V$1,($T459-evaluationDate)/365)</f>
        <v>3.0394833122602129E-3</v>
      </c>
      <c r="W459" s="78" t="e">
        <f>_xll.qlAbcdMathFunctionValue(W$1,($T459-evaluationDate)/365)</f>
        <v>#VALUE!</v>
      </c>
      <c r="X459" s="78" t="e">
        <f>_xll.qlAbcdMathFunctionValue(X$1,($T459-evaluationDate)/365)</f>
        <v>#VALUE!</v>
      </c>
      <c r="Y459" s="78">
        <f>_xll.qlAbcdMathFunctionValue(Y$1,($T459-evaluationDate)/365)</f>
        <v>2.1595465202727798E-3</v>
      </c>
      <c r="Z459" s="78">
        <f>_xll.qlAbcdMathFunctionValue(Z$1,($T459-evaluationDate)/365)</f>
        <v>2.1198373916640912E-3</v>
      </c>
      <c r="AA459" s="78">
        <f>_xll.qlAbcdMathFunctionValue(AA$1,($T459-evaluationDate)/365)</f>
        <v>0.21574685041389027</v>
      </c>
      <c r="AB459" s="78">
        <f>_xll.qlAbcdMathFunctionValue(AB$1,($T459-evaluationDate)/365)</f>
        <v>0.21574042316451703</v>
      </c>
      <c r="AD459" s="78">
        <f>_xll.qlAbcdMathFunctionValue(AD$1,($T459-evaluationDate)/365)</f>
        <v>1.5543434304626904E-3</v>
      </c>
      <c r="AE459" s="78">
        <f>_xll.qlAbcdMathFunctionValue(AE$1,($T459-evaluationDate)/365)</f>
        <v>1.5514063064793497E-3</v>
      </c>
    </row>
    <row r="460" spans="19:31">
      <c r="S460" s="64" t="s">
        <v>124</v>
      </c>
      <c r="T460" s="146">
        <f>_xll.qlCalendarAdvance(Calendar,T459,S460,,,trigger)</f>
        <v>43075</v>
      </c>
      <c r="U460" s="78">
        <f>_xll.qlAbcdMathFunctionValue(U$1,($T460-evaluationDate)/365)</f>
        <v>1.8950250922063459E-3</v>
      </c>
      <c r="V460" s="78">
        <f>_xll.qlAbcdMathFunctionValue(V$1,($T460-evaluationDate)/365)</f>
        <v>3.0399000580586567E-3</v>
      </c>
      <c r="W460" s="78" t="e">
        <f>_xll.qlAbcdMathFunctionValue(W$1,($T460-evaluationDate)/365)</f>
        <v>#VALUE!</v>
      </c>
      <c r="X460" s="78" t="e">
        <f>_xll.qlAbcdMathFunctionValue(X$1,($T460-evaluationDate)/365)</f>
        <v>#VALUE!</v>
      </c>
      <c r="Y460" s="78">
        <f>_xll.qlAbcdMathFunctionValue(Y$1,($T460-evaluationDate)/365)</f>
        <v>2.1597035455378148E-3</v>
      </c>
      <c r="Z460" s="78">
        <f>_xll.qlAbcdMathFunctionValue(Z$1,($T460-evaluationDate)/365)</f>
        <v>2.1201741201700682E-3</v>
      </c>
      <c r="AA460" s="78">
        <f>_xll.qlAbcdMathFunctionValue(AA$1,($T460-evaluationDate)/365)</f>
        <v>0.21574723883305075</v>
      </c>
      <c r="AB460" s="78">
        <f>_xll.qlAbcdMathFunctionValue(AB$1,($T460-evaluationDate)/365)</f>
        <v>0.21574083306425881</v>
      </c>
      <c r="AD460" s="78">
        <f>_xll.qlAbcdMathFunctionValue(AD$1,($T460-evaluationDate)/365)</f>
        <v>1.5545209302243405E-3</v>
      </c>
      <c r="AE460" s="78">
        <f>_xll.qlAbcdMathFunctionValue(AE$1,($T460-evaluationDate)/365)</f>
        <v>1.5515936224355844E-3</v>
      </c>
    </row>
    <row r="461" spans="19:31">
      <c r="S461" s="64" t="s">
        <v>124</v>
      </c>
      <c r="T461" s="146">
        <f>_xll.qlCalendarAdvance(Calendar,T460,S461,,,trigger)</f>
        <v>43076</v>
      </c>
      <c r="U461" s="78">
        <f>_xll.qlAbcdMathFunctionValue(U$1,($T461-evaluationDate)/365)</f>
        <v>1.8950934974688147E-3</v>
      </c>
      <c r="V461" s="78">
        <f>_xll.qlAbcdMathFunctionValue(V$1,($T461-evaluationDate)/365)</f>
        <v>3.0403154427483805E-3</v>
      </c>
      <c r="W461" s="78" t="e">
        <f>_xll.qlAbcdMathFunctionValue(W$1,($T461-evaluationDate)/365)</f>
        <v>#VALUE!</v>
      </c>
      <c r="X461" s="78" t="e">
        <f>_xll.qlAbcdMathFunctionValue(X$1,($T461-evaluationDate)/365)</f>
        <v>#VALUE!</v>
      </c>
      <c r="Y461" s="78">
        <f>_xll.qlAbcdMathFunctionValue(Y$1,($T461-evaluationDate)/365)</f>
        <v>2.1598596675201083E-3</v>
      </c>
      <c r="Z461" s="78">
        <f>_xll.qlAbcdMathFunctionValue(Z$1,($T461-evaluationDate)/365)</f>
        <v>2.1205097489070553E-3</v>
      </c>
      <c r="AA461" s="78">
        <f>_xll.qlAbcdMathFunctionValue(AA$1,($T461-evaluationDate)/365)</f>
        <v>0.21574762593637464</v>
      </c>
      <c r="AB461" s="78">
        <f>_xll.qlAbcdMathFunctionValue(AB$1,($T461-evaluationDate)/365)</f>
        <v>0.21574124162525135</v>
      </c>
      <c r="AD461" s="78">
        <f>_xll.qlAbcdMathFunctionValue(AD$1,($T461-evaluationDate)/365)</f>
        <v>1.554697828675088E-3</v>
      </c>
      <c r="AE461" s="78">
        <f>_xll.qlAbcdMathFunctionValue(AE$1,($T461-evaluationDate)/365)</f>
        <v>1.5517803266102909E-3</v>
      </c>
    </row>
    <row r="462" spans="19:31">
      <c r="S462" s="64" t="s">
        <v>124</v>
      </c>
      <c r="T462" s="146">
        <f>_xll.qlCalendarAdvance(Calendar,T461,S462,,,trigger)</f>
        <v>43077</v>
      </c>
      <c r="U462" s="78">
        <f>_xll.qlAbcdMathFunctionValue(U$1,($T462-evaluationDate)/365)</f>
        <v>1.895161619535804E-3</v>
      </c>
      <c r="V462" s="78">
        <f>_xll.qlAbcdMathFunctionValue(V$1,($T462-evaluationDate)/365)</f>
        <v>3.0407294677779972E-3</v>
      </c>
      <c r="W462" s="78" t="e">
        <f>_xll.qlAbcdMathFunctionValue(W$1,($T462-evaluationDate)/365)</f>
        <v>#VALUE!</v>
      </c>
      <c r="X462" s="78" t="e">
        <f>_xll.qlAbcdMathFunctionValue(X$1,($T462-evaluationDate)/365)</f>
        <v>#VALUE!</v>
      </c>
      <c r="Y462" s="78">
        <f>_xll.qlAbcdMathFunctionValue(Y$1,($T462-evaluationDate)/365)</f>
        <v>2.1600148872218446E-3</v>
      </c>
      <c r="Z462" s="78">
        <f>_xll.qlAbcdMathFunctionValue(Z$1,($T462-evaluationDate)/365)</f>
        <v>2.1208442790455247E-3</v>
      </c>
      <c r="AA462" s="78">
        <f>_xll.qlAbcdMathFunctionValue(AA$1,($T462-evaluationDate)/365)</f>
        <v>0.21574801172526736</v>
      </c>
      <c r="AB462" s="78">
        <f>_xll.qlAbcdMathFunctionValue(AB$1,($T462-evaluationDate)/365)</f>
        <v>0.2157416488489195</v>
      </c>
      <c r="AD462" s="78">
        <f>_xll.qlAbcdMathFunctionValue(AD$1,($T462-evaluationDate)/365)</f>
        <v>1.5548741264571585E-3</v>
      </c>
      <c r="AE462" s="78">
        <f>_xll.qlAbcdMathFunctionValue(AE$1,($T462-evaluationDate)/365)</f>
        <v>1.5519664196545812E-3</v>
      </c>
    </row>
    <row r="463" spans="19:31">
      <c r="S463" s="64" t="s">
        <v>124</v>
      </c>
      <c r="T463" s="146">
        <f>_xll.qlCalendarAdvance(Calendar,T462,S463,,,trigger)</f>
        <v>43080</v>
      </c>
      <c r="U463" s="78">
        <f>_xll.qlAbcdMathFunctionValue(U$1,($T463-evaluationDate)/365)</f>
        <v>1.8953642896391144E-3</v>
      </c>
      <c r="V463" s="78">
        <f>_xll.qlAbcdMathFunctionValue(V$1,($T463-evaluationDate)/365)</f>
        <v>3.0419633993738994E-3</v>
      </c>
      <c r="W463" s="78" t="e">
        <f>_xll.qlAbcdMathFunctionValue(W$1,($T463-evaluationDate)/365)</f>
        <v>#VALUE!</v>
      </c>
      <c r="X463" s="78" t="e">
        <f>_xll.qlAbcdMathFunctionValue(X$1,($T463-evaluationDate)/365)</f>
        <v>#VALUE!</v>
      </c>
      <c r="Y463" s="78">
        <f>_xll.qlAbcdMathFunctionValue(Y$1,($T463-evaluationDate)/365)</f>
        <v>2.1604751426526204E-3</v>
      </c>
      <c r="Z463" s="78">
        <f>_xll.qlAbcdMathFunctionValue(Z$1,($T463-evaluationDate)/365)</f>
        <v>2.121841289559649E-3</v>
      </c>
      <c r="AA463" s="78">
        <f>_xll.qlAbcdMathFunctionValue(AA$1,($T463-evaluationDate)/365)</f>
        <v>0.21574916121939419</v>
      </c>
      <c r="AB463" s="78">
        <f>_xll.qlAbcdMathFunctionValue(AB$1,($T463-evaluationDate)/365)</f>
        <v>0.21574286251020749</v>
      </c>
      <c r="AD463" s="78">
        <f>_xll.qlAbcdMathFunctionValue(AD$1,($T463-evaluationDate)/365)</f>
        <v>1.555399422205392E-3</v>
      </c>
      <c r="AE463" s="78">
        <f>_xll.qlAbcdMathFunctionValue(AE$1,($T463-evaluationDate)/365)</f>
        <v>1.5525210385077945E-3</v>
      </c>
    </row>
    <row r="464" spans="19:31">
      <c r="S464" s="64" t="s">
        <v>124</v>
      </c>
      <c r="T464" s="146">
        <f>_xll.qlCalendarAdvance(Calendar,T463,S464,,,trigger)</f>
        <v>43081</v>
      </c>
      <c r="U464" s="78">
        <f>_xll.qlAbcdMathFunctionValue(U$1,($T464-evaluationDate)/365)</f>
        <v>1.8954312819980924E-3</v>
      </c>
      <c r="V464" s="78">
        <f>_xll.qlAbcdMathFunctionValue(V$1,($T464-evaluationDate)/365)</f>
        <v>3.0423720002246504E-3</v>
      </c>
      <c r="W464" s="78" t="e">
        <f>_xll.qlAbcdMathFunctionValue(W$1,($T464-evaluationDate)/365)</f>
        <v>#VALUE!</v>
      </c>
      <c r="X464" s="78" t="e">
        <f>_xll.qlAbcdMathFunctionValue(X$1,($T464-evaluationDate)/365)</f>
        <v>#VALUE!</v>
      </c>
      <c r="Y464" s="78">
        <f>_xll.qlAbcdMathFunctionValue(Y$1,($T464-evaluationDate)/365)</f>
        <v>2.1606267632367274E-3</v>
      </c>
      <c r="Z464" s="78">
        <f>_xll.qlAbcdMathFunctionValue(Z$1,($T464-evaluationDate)/365)</f>
        <v>2.1221714369889172E-3</v>
      </c>
      <c r="AA464" s="78">
        <f>_xll.qlAbcdMathFunctionValue(AA$1,($T464-evaluationDate)/365)</f>
        <v>0.21574954176459199</v>
      </c>
      <c r="AB464" s="78">
        <f>_xll.qlAbcdMathFunctionValue(AB$1,($T464-evaluationDate)/365)</f>
        <v>0.21574326439880201</v>
      </c>
      <c r="AD464" s="78">
        <f>_xll.qlAbcdMathFunctionValue(AD$1,($T464-evaluationDate)/365)</f>
        <v>1.5555733237241146E-3</v>
      </c>
      <c r="AE464" s="78">
        <f>_xll.qlAbcdMathFunctionValue(AE$1,($T464-evaluationDate)/365)</f>
        <v>1.5527046935305028E-3</v>
      </c>
    </row>
    <row r="465" spans="19:31">
      <c r="S465" s="64" t="s">
        <v>124</v>
      </c>
      <c r="T465" s="146">
        <f>_xll.qlCalendarAdvance(Calendar,T464,S465,,,trigger)</f>
        <v>43082</v>
      </c>
      <c r="U465" s="78">
        <f>_xll.qlAbcdMathFunctionValue(U$1,($T465-evaluationDate)/365)</f>
        <v>1.8954979926972316E-3</v>
      </c>
      <c r="V465" s="78">
        <f>_xll.qlAbcdMathFunctionValue(V$1,($T465-evaluationDate)/365)</f>
        <v>3.0427792486399465E-3</v>
      </c>
      <c r="W465" s="78" t="e">
        <f>_xll.qlAbcdMathFunctionValue(W$1,($T465-evaluationDate)/365)</f>
        <v>#VALUE!</v>
      </c>
      <c r="X465" s="78" t="e">
        <f>_xll.qlAbcdMathFunctionValue(X$1,($T465-evaluationDate)/365)</f>
        <v>#VALUE!</v>
      </c>
      <c r="Y465" s="78">
        <f>_xll.qlAbcdMathFunctionValue(Y$1,($T465-evaluationDate)/365)</f>
        <v>2.1607774865382698E-3</v>
      </c>
      <c r="Z465" s="78">
        <f>_xll.qlAbcdMathFunctionValue(Z$1,($T465-evaluationDate)/365)</f>
        <v>2.1225004916571493E-3</v>
      </c>
      <c r="AA465" s="78">
        <f>_xll.qlAbcdMathFunctionValue(AA$1,($T465-evaluationDate)/365)</f>
        <v>0.21574992100236756</v>
      </c>
      <c r="AB465" s="78">
        <f>_xll.qlAbcdMathFunctionValue(AB$1,($T465-evaluationDate)/365)</f>
        <v>0.21574366495717809</v>
      </c>
      <c r="AD465" s="78">
        <f>_xll.qlAbcdMathFunctionValue(AD$1,($T465-evaluationDate)/365)</f>
        <v>1.5557466277771187E-3</v>
      </c>
      <c r="AE465" s="78">
        <f>_xll.qlAbcdMathFunctionValue(AE$1,($T465-evaluationDate)/365)</f>
        <v>1.5528877406700806E-3</v>
      </c>
    </row>
    <row r="466" spans="19:31">
      <c r="S466" s="64" t="s">
        <v>124</v>
      </c>
      <c r="T466" s="146">
        <f>_xll.qlCalendarAdvance(Calendar,T465,S466,,,trigger)</f>
        <v>43083</v>
      </c>
      <c r="U466" s="78">
        <f>_xll.qlAbcdMathFunctionValue(U$1,($T466-evaluationDate)/365)</f>
        <v>1.8955644220428731E-3</v>
      </c>
      <c r="V466" s="78">
        <f>_xll.qlAbcdMathFunctionValue(V$1,($T466-evaluationDate)/365)</f>
        <v>3.0431851460610447E-3</v>
      </c>
      <c r="W466" s="78" t="e">
        <f>_xll.qlAbcdMathFunctionValue(W$1,($T466-evaluationDate)/365)</f>
        <v>#VALUE!</v>
      </c>
      <c r="X466" s="78" t="e">
        <f>_xll.qlAbcdMathFunctionValue(X$1,($T466-evaluationDate)/365)</f>
        <v>#VALUE!</v>
      </c>
      <c r="Y466" s="78">
        <f>_xll.qlAbcdMathFunctionValue(Y$1,($T466-evaluationDate)/365)</f>
        <v>2.1609273135542663E-3</v>
      </c>
      <c r="Z466" s="78">
        <f>_xll.qlAbcdMathFunctionValue(Z$1,($T466-evaluationDate)/365)</f>
        <v>2.1228284547288746E-3</v>
      </c>
      <c r="AA466" s="78">
        <f>_xll.qlAbcdMathFunctionValue(AA$1,($T466-evaluationDate)/365)</f>
        <v>0.21575029893411915</v>
      </c>
      <c r="AB466" s="78">
        <f>_xll.qlAbcdMathFunctionValue(AB$1,($T466-evaluationDate)/365)</f>
        <v>0.21574406418675332</v>
      </c>
      <c r="AD466" s="78">
        <f>_xll.qlAbcdMathFunctionValue(AD$1,($T466-evaluationDate)/365)</f>
        <v>1.5559193350033656E-3</v>
      </c>
      <c r="AE466" s="78">
        <f>_xll.qlAbcdMathFunctionValue(AE$1,($T466-evaluationDate)/365)</f>
        <v>1.5530701805743338E-3</v>
      </c>
    </row>
    <row r="467" spans="19:31">
      <c r="S467" s="64" t="s">
        <v>124</v>
      </c>
      <c r="T467" s="146">
        <f>_xll.qlCalendarAdvance(Calendar,T466,S467,,,trigger)</f>
        <v>43084</v>
      </c>
      <c r="U467" s="78">
        <f>_xll.qlAbcdMathFunctionValue(U$1,($T467-evaluationDate)/365)</f>
        <v>1.8956305703410959E-3</v>
      </c>
      <c r="V467" s="78">
        <f>_xll.qlAbcdMathFunctionValue(V$1,($T467-evaluationDate)/365)</f>
        <v>3.0435896939279765E-3</v>
      </c>
      <c r="W467" s="78" t="e">
        <f>_xll.qlAbcdMathFunctionValue(W$1,($T467-evaluationDate)/365)</f>
        <v>#VALUE!</v>
      </c>
      <c r="X467" s="78" t="e">
        <f>_xll.qlAbcdMathFunctionValue(X$1,($T467-evaluationDate)/365)</f>
        <v>#VALUE!</v>
      </c>
      <c r="Y467" s="78">
        <f>_xll.qlAbcdMathFunctionValue(Y$1,($T467-evaluationDate)/365)</f>
        <v>2.1610762452808734E-3</v>
      </c>
      <c r="Z467" s="78">
        <f>_xll.qlAbcdMathFunctionValue(Z$1,($T467-evaluationDate)/365)</f>
        <v>2.1231553273676311E-3</v>
      </c>
      <c r="AA467" s="78">
        <f>_xll.qlAbcdMathFunctionValue(AA$1,($T467-evaluationDate)/365)</f>
        <v>0.21575067556124378</v>
      </c>
      <c r="AB467" s="78">
        <f>_xll.qlAbcdMathFunctionValue(AB$1,($T467-evaluationDate)/365)</f>
        <v>0.21574446208894407</v>
      </c>
      <c r="AD467" s="78">
        <f>_xll.qlAbcdMathFunctionValue(AD$1,($T467-evaluationDate)/365)</f>
        <v>1.5560914460412711E-3</v>
      </c>
      <c r="AE467" s="78">
        <f>_xll.qlAbcdMathFunctionValue(AE$1,($T467-evaluationDate)/365)</f>
        <v>1.5532520138905183E-3</v>
      </c>
    </row>
    <row r="468" spans="19:31">
      <c r="S468" s="64" t="s">
        <v>124</v>
      </c>
      <c r="T468" s="146">
        <f>_xll.qlCalendarAdvance(Calendar,T467,S468,,,trigger)</f>
        <v>43087</v>
      </c>
      <c r="U468" s="78">
        <f>_xll.qlAbcdMathFunctionValue(U$1,($T468-evaluationDate)/365)</f>
        <v>1.8958273320081234E-3</v>
      </c>
      <c r="V468" s="78">
        <f>_xll.qlAbcdMathFunctionValue(V$1,($T468-evaluationDate)/365)</f>
        <v>3.0447952545857911E-3</v>
      </c>
      <c r="W468" s="78" t="e">
        <f>_xll.qlAbcdMathFunctionValue(W$1,($T468-evaluationDate)/365)</f>
        <v>#VALUE!</v>
      </c>
      <c r="X468" s="78" t="e">
        <f>_xll.qlAbcdMathFunctionValue(X$1,($T468-evaluationDate)/365)</f>
        <v>#VALUE!</v>
      </c>
      <c r="Y468" s="78">
        <f>_xll.qlAbcdMathFunctionValue(Y$1,($T468-evaluationDate)/365)</f>
        <v>2.1615176786730756E-3</v>
      </c>
      <c r="Z468" s="78">
        <f>_xll.qlAbcdMathFunctionValue(Z$1,($T468-evaluationDate)/365)</f>
        <v>2.1241294143066868E-3</v>
      </c>
      <c r="AA468" s="78">
        <f>_xll.qlAbcdMathFunctionValue(AA$1,($T468-evaluationDate)/365)</f>
        <v>0.21575179762880844</v>
      </c>
      <c r="AB468" s="78">
        <f>_xll.qlAbcdMathFunctionValue(AB$1,($T468-evaluationDate)/365)</f>
        <v>0.21574564784535522</v>
      </c>
      <c r="AD468" s="78">
        <f>_xll.qlAbcdMathFunctionValue(AD$1,($T468-evaluationDate)/365)</f>
        <v>1.5566042084009892E-3</v>
      </c>
      <c r="AE468" s="78">
        <f>_xll.qlAbcdMathFunctionValue(AE$1,($T468-evaluationDate)/365)</f>
        <v>1.553793880774985E-3</v>
      </c>
    </row>
    <row r="469" spans="19:31">
      <c r="S469" s="64" t="s">
        <v>124</v>
      </c>
      <c r="T469" s="146">
        <f>_xll.qlCalendarAdvance(Calendar,T468,S469,,,trigger)</f>
        <v>43088</v>
      </c>
      <c r="U469" s="78">
        <f>_xll.qlAbcdMathFunctionValue(U$1,($T469-evaluationDate)/365)</f>
        <v>1.8958923591722351E-3</v>
      </c>
      <c r="V469" s="78">
        <f>_xll.qlAbcdMathFunctionValue(V$1,($T469-evaluationDate)/365)</f>
        <v>3.0451944186119721E-3</v>
      </c>
      <c r="W469" s="78" t="e">
        <f>_xll.qlAbcdMathFunctionValue(W$1,($T469-evaluationDate)/365)</f>
        <v>#VALUE!</v>
      </c>
      <c r="X469" s="78" t="e">
        <f>_xll.qlAbcdMathFunctionValue(X$1,($T469-evaluationDate)/365)</f>
        <v>#VALUE!</v>
      </c>
      <c r="Y469" s="78">
        <f>_xll.qlAbcdMathFunctionValue(Y$1,($T469-evaluationDate)/365)</f>
        <v>2.1616630391865553E-3</v>
      </c>
      <c r="Z469" s="78">
        <f>_xll.qlAbcdMathFunctionValue(Z$1,($T469-evaluationDate)/365)</f>
        <v>2.1244519368292356E-3</v>
      </c>
      <c r="AA469" s="78">
        <f>_xll.qlAbcdMathFunctionValue(AA$1,($T469-evaluationDate)/365)</f>
        <v>0.21575216905137184</v>
      </c>
      <c r="AB469" s="78">
        <f>_xll.qlAbcdMathFunctionValue(AB$1,($T469-evaluationDate)/365)</f>
        <v>0.21574604045214782</v>
      </c>
      <c r="AD469" s="78">
        <f>_xll.qlAbcdMathFunctionValue(AD$1,($T469-evaluationDate)/365)</f>
        <v>1.5567739410588684E-3</v>
      </c>
      <c r="AE469" s="78">
        <f>_xll.qlAbcdMathFunctionValue(AE$1,($T469-evaluationDate)/365)</f>
        <v>1.5539732942004779E-3</v>
      </c>
    </row>
    <row r="470" spans="19:31">
      <c r="S470" s="64" t="s">
        <v>124</v>
      </c>
      <c r="T470" s="146">
        <f>_xll.qlCalendarAdvance(Calendar,T469,S470,,,trigger)</f>
        <v>43089</v>
      </c>
      <c r="U470" s="78">
        <f>_xll.qlAbcdMathFunctionValue(U$1,($T470-evaluationDate)/365)</f>
        <v>1.8959571068154035E-3</v>
      </c>
      <c r="V470" s="78">
        <f>_xll.qlAbcdMathFunctionValue(V$1,($T470-evaluationDate)/365)</f>
        <v>3.045592240265846E-3</v>
      </c>
      <c r="W470" s="78" t="e">
        <f>_xll.qlAbcdMathFunctionValue(W$1,($T470-evaluationDate)/365)</f>
        <v>#VALUE!</v>
      </c>
      <c r="X470" s="78" t="e">
        <f>_xll.qlAbcdMathFunctionValue(X$1,($T470-evaluationDate)/365)</f>
        <v>#VALUE!</v>
      </c>
      <c r="Y470" s="78">
        <f>_xll.qlAbcdMathFunctionValue(Y$1,($T470-evaluationDate)/365)</f>
        <v>2.1618075093785779E-3</v>
      </c>
      <c r="Z470" s="78">
        <f>_xll.qlAbcdMathFunctionValue(Z$1,($T470-evaluationDate)/365)</f>
        <v>2.1247733747217219E-3</v>
      </c>
      <c r="AA470" s="78">
        <f>_xll.qlAbcdMathFunctionValue(AA$1,($T470-evaluationDate)/365)</f>
        <v>0.21575253917627571</v>
      </c>
      <c r="AB470" s="78">
        <f>_xll.qlAbcdMathFunctionValue(AB$1,($T470-evaluationDate)/365)</f>
        <v>0.21574643173861979</v>
      </c>
      <c r="AD470" s="78">
        <f>_xll.qlAbcdMathFunctionValue(AD$1,($T470-evaluationDate)/365)</f>
        <v>1.5569430807123681E-3</v>
      </c>
      <c r="AE470" s="78">
        <f>_xll.qlAbcdMathFunctionValue(AE$1,($T470-evaluationDate)/365)</f>
        <v>1.5541521042659531E-3</v>
      </c>
    </row>
    <row r="471" spans="19:31">
      <c r="S471" s="64" t="s">
        <v>124</v>
      </c>
      <c r="T471" s="146">
        <f>_xll.qlCalendarAdvance(Calendar,T470,S471,,,trigger)</f>
        <v>43090</v>
      </c>
      <c r="U471" s="78">
        <f>_xll.qlAbcdMathFunctionValue(U$1,($T471-evaluationDate)/365)</f>
        <v>1.8960215752421414E-3</v>
      </c>
      <c r="V471" s="78">
        <f>_xll.qlAbcdMathFunctionValue(V$1,($T471-evaluationDate)/365)</f>
        <v>3.0459887209801292E-3</v>
      </c>
      <c r="W471" s="78" t="e">
        <f>_xll.qlAbcdMathFunctionValue(W$1,($T471-evaluationDate)/365)</f>
        <v>#VALUE!</v>
      </c>
      <c r="X471" s="78" t="e">
        <f>_xll.qlAbcdMathFunctionValue(X$1,($T471-evaluationDate)/365)</f>
        <v>#VALUE!</v>
      </c>
      <c r="Y471" s="78">
        <f>_xll.qlAbcdMathFunctionValue(Y$1,($T471-evaluationDate)/365)</f>
        <v>2.1619510902401609E-3</v>
      </c>
      <c r="Z471" s="78">
        <f>_xll.qlAbcdMathFunctionValue(Z$1,($T471-evaluationDate)/365)</f>
        <v>2.1250937291417732E-3</v>
      </c>
      <c r="AA471" s="78">
        <f>_xll.qlAbcdMathFunctionValue(AA$1,($T471-evaluationDate)/365)</f>
        <v>0.21575290800490993</v>
      </c>
      <c r="AB471" s="78">
        <f>_xll.qlAbcdMathFunctionValue(AB$1,($T471-evaluationDate)/365)</f>
        <v>0.21574682170618037</v>
      </c>
      <c r="AD471" s="78">
        <f>_xll.qlAbcdMathFunctionValue(AD$1,($T471-evaluationDate)/365)</f>
        <v>1.5571116279966572E-3</v>
      </c>
      <c r="AE471" s="78">
        <f>_xll.qlAbcdMathFunctionValue(AE$1,($T471-evaluationDate)/365)</f>
        <v>1.5543303116153776E-3</v>
      </c>
    </row>
    <row r="472" spans="19:31">
      <c r="S472" s="64" t="s">
        <v>124</v>
      </c>
      <c r="T472" s="146">
        <f>_xll.qlCalendarAdvance(Calendar,T471,S472,,,trigger)</f>
        <v>43091</v>
      </c>
      <c r="U472" s="78">
        <f>_xll.qlAbcdMathFunctionValue(U$1,($T472-evaluationDate)/365)</f>
        <v>1.8960857647567003E-3</v>
      </c>
      <c r="V472" s="78">
        <f>_xll.qlAbcdMathFunctionValue(V$1,($T472-evaluationDate)/365)</f>
        <v>3.0463838621863234E-3</v>
      </c>
      <c r="W472" s="78" t="e">
        <f>_xll.qlAbcdMathFunctionValue(W$1,($T472-evaluationDate)/365)</f>
        <v>#VALUE!</v>
      </c>
      <c r="X472" s="78" t="e">
        <f>_xll.qlAbcdMathFunctionValue(X$1,($T472-evaluationDate)/365)</f>
        <v>#VALUE!</v>
      </c>
      <c r="Y472" s="78">
        <f>_xll.qlAbcdMathFunctionValue(Y$1,($T472-evaluationDate)/365)</f>
        <v>2.1620937827614688E-3</v>
      </c>
      <c r="Z472" s="78">
        <f>_xll.qlAbcdMathFunctionValue(Z$1,($T472-evaluationDate)/365)</f>
        <v>2.125413001246035E-3</v>
      </c>
      <c r="AA472" s="78">
        <f>_xll.qlAbcdMathFunctionValue(AA$1,($T472-evaluationDate)/365)</f>
        <v>0.21575327553866325</v>
      </c>
      <c r="AB472" s="78">
        <f>_xll.qlAbcdMathFunctionValue(AB$1,($T472-evaluationDate)/365)</f>
        <v>0.21574721035623751</v>
      </c>
      <c r="AD472" s="78">
        <f>_xll.qlAbcdMathFunctionValue(AD$1,($T472-evaluationDate)/365)</f>
        <v>1.5572795835463661E-3</v>
      </c>
      <c r="AE472" s="78">
        <f>_xll.qlAbcdMathFunctionValue(AE$1,($T472-evaluationDate)/365)</f>
        <v>1.554507916892173E-3</v>
      </c>
    </row>
    <row r="473" spans="19:31">
      <c r="S473" s="64" t="s">
        <v>124</v>
      </c>
      <c r="T473" s="146">
        <f>_xll.qlCalendarAdvance(Calendar,T472,S473,,,trigger)</f>
        <v>43096</v>
      </c>
      <c r="U473" s="78">
        <f>_xll.qlAbcdMathFunctionValue(U$1,($T473-evaluationDate)/365)</f>
        <v>1.8964025392774176E-3</v>
      </c>
      <c r="V473" s="78">
        <f>_xll.qlAbcdMathFunctionValue(V$1,($T473-evaluationDate)/365)</f>
        <v>3.0483395256134505E-3</v>
      </c>
      <c r="W473" s="78" t="e">
        <f>_xll.qlAbcdMathFunctionValue(W$1,($T473-evaluationDate)/365)</f>
        <v>#VALUE!</v>
      </c>
      <c r="X473" s="78" t="e">
        <f>_xll.qlAbcdMathFunctionValue(X$1,($T473-evaluationDate)/365)</f>
        <v>#VALUE!</v>
      </c>
      <c r="Y473" s="78">
        <f>_xll.qlAbcdMathFunctionValue(Y$1,($T473-evaluationDate)/365)</f>
        <v>2.162793954859933E-3</v>
      </c>
      <c r="Z473" s="78">
        <f>_xll.qlAbcdMathFunctionValue(Z$1,($T473-evaluationDate)/365)</f>
        <v>2.1269931674443971E-3</v>
      </c>
      <c r="AA473" s="78">
        <f>_xll.qlAbcdMathFunctionValue(AA$1,($T473-evaluationDate)/365)</f>
        <v>0.21575509383274016</v>
      </c>
      <c r="AB473" s="78">
        <f>_xll.qlAbcdMathFunctionValue(AB$1,($T473-evaluationDate)/365)</f>
        <v>0.21574913389316758</v>
      </c>
      <c r="AD473" s="78">
        <f>_xll.qlAbcdMathFunctionValue(AD$1,($T473-evaluationDate)/365)</f>
        <v>1.5581105074505058E-3</v>
      </c>
      <c r="AE473" s="78">
        <f>_xll.qlAbcdMathFunctionValue(AE$1,($T473-evaluationDate)/365)</f>
        <v>1.5553869346682206E-3</v>
      </c>
    </row>
    <row r="474" spans="19:31">
      <c r="S474" s="64" t="s">
        <v>124</v>
      </c>
      <c r="T474" s="146">
        <f>_xll.qlCalendarAdvance(Calendar,T473,S474,,,trigger)</f>
        <v>43097</v>
      </c>
      <c r="U474" s="78">
        <f>_xll.qlAbcdMathFunctionValue(U$1,($T474-evaluationDate)/365)</f>
        <v>1.8964650616936306E-3</v>
      </c>
      <c r="V474" s="78">
        <f>_xll.qlAbcdMathFunctionValue(V$1,($T474-evaluationDate)/365)</f>
        <v>3.0487266597646299E-3</v>
      </c>
      <c r="W474" s="78" t="e">
        <f>_xll.qlAbcdMathFunctionValue(W$1,($T474-evaluationDate)/365)</f>
        <v>#VALUE!</v>
      </c>
      <c r="X474" s="78" t="e">
        <f>_xll.qlAbcdMathFunctionValue(X$1,($T474-evaluationDate)/365)</f>
        <v>#VALUE!</v>
      </c>
      <c r="Y474" s="78">
        <f>_xll.qlAbcdMathFunctionValue(Y$1,($T474-evaluationDate)/365)</f>
        <v>2.1629313380852923E-3</v>
      </c>
      <c r="Z474" s="78">
        <f>_xll.qlAbcdMathFunctionValue(Z$1,($T474-evaluationDate)/365)</f>
        <v>2.1273059698885396E-3</v>
      </c>
      <c r="AA474" s="78">
        <f>_xll.qlAbcdMathFunctionValue(AA$1,($T474-evaluationDate)/365)</f>
        <v>0.21575545362630583</v>
      </c>
      <c r="AB474" s="78">
        <f>_xll.qlAbcdMathFunctionValue(AB$1,($T474-evaluationDate)/365)</f>
        <v>0.21574951466770495</v>
      </c>
      <c r="AD474" s="78">
        <f>_xll.qlAbcdMathFunctionValue(AD$1,($T474-evaluationDate)/365)</f>
        <v>1.5582749258897751E-3</v>
      </c>
      <c r="AE474" s="78">
        <f>_xll.qlAbcdMathFunctionValue(AE$1,($T474-evaluationDate)/365)</f>
        <v>1.5555609409905161E-3</v>
      </c>
    </row>
    <row r="475" spans="19:31">
      <c r="S475" s="64" t="s">
        <v>124</v>
      </c>
      <c r="T475" s="146">
        <f>_xll.qlCalendarAdvance(Calendar,T474,S475,,,trigger)</f>
        <v>43098</v>
      </c>
      <c r="U475" s="78">
        <f>_xll.qlAbcdMathFunctionValue(U$1,($T475-evaluationDate)/365)</f>
        <v>1.8965273073201514E-3</v>
      </c>
      <c r="V475" s="78">
        <f>_xll.qlAbcdMathFunctionValue(V$1,($T475-evaluationDate)/365)</f>
        <v>3.0491124643942493E-3</v>
      </c>
      <c r="W475" s="78" t="e">
        <f>_xll.qlAbcdMathFunctionValue(W$1,($T475-evaluationDate)/365)</f>
        <v>#VALUE!</v>
      </c>
      <c r="X475" s="78" t="e">
        <f>_xll.qlAbcdMathFunctionValue(X$1,($T475-evaluationDate)/365)</f>
        <v>#VALUE!</v>
      </c>
      <c r="Y475" s="78">
        <f>_xll.qlAbcdMathFunctionValue(Y$1,($T475-evaluationDate)/365)</f>
        <v>2.1630678398776638E-3</v>
      </c>
      <c r="Z475" s="78">
        <f>_xll.qlAbcdMathFunctionValue(Z$1,($T475-evaluationDate)/365)</f>
        <v>2.1276176980859584E-3</v>
      </c>
      <c r="AA475" s="78">
        <f>_xll.qlAbcdMathFunctionValue(AA$1,($T475-evaluationDate)/365)</f>
        <v>0.21575581213467881</v>
      </c>
      <c r="AB475" s="78">
        <f>_xll.qlAbcdMathFunctionValue(AB$1,($T475-evaluationDate)/365)</f>
        <v>0.21574989413456133</v>
      </c>
      <c r="AD475" s="78">
        <f>_xll.qlAbcdMathFunctionValue(AD$1,($T475-evaluationDate)/365)</f>
        <v>1.5584387570217904E-3</v>
      </c>
      <c r="AE475" s="78">
        <f>_xll.qlAbcdMathFunctionValue(AE$1,($T475-evaluationDate)/365)</f>
        <v>1.5557343497288561E-3</v>
      </c>
    </row>
    <row r="476" spans="19:31">
      <c r="S476" s="64" t="s">
        <v>124</v>
      </c>
      <c r="T476" s="146">
        <f>_xll.qlCalendarAdvance(Calendar,T475,S476,,,trigger)</f>
        <v>43102</v>
      </c>
      <c r="U476" s="78">
        <f>_xll.qlAbcdMathFunctionValue(U$1,($T476-evaluationDate)/365)</f>
        <v>1.8967735279689407E-3</v>
      </c>
      <c r="V476" s="78">
        <f>_xll.qlAbcdMathFunctionValue(V$1,($T476-evaluationDate)/365)</f>
        <v>3.050642416115113E-3</v>
      </c>
      <c r="W476" s="78" t="e">
        <f>_xll.qlAbcdMathFunctionValue(W$1,($T476-evaluationDate)/365)</f>
        <v>#VALUE!</v>
      </c>
      <c r="X476" s="78" t="e">
        <f>_xll.qlAbcdMathFunctionValue(X$1,($T476-evaluationDate)/365)</f>
        <v>#VALUE!</v>
      </c>
      <c r="Y476" s="78">
        <f>_xll.qlAbcdMathFunctionValue(Y$1,($T476-evaluationDate)/365)</f>
        <v>2.1636050523716355E-3</v>
      </c>
      <c r="Z476" s="78">
        <f>_xll.qlAbcdMathFunctionValue(Z$1,($T476-evaluationDate)/365)</f>
        <v>2.1288538913699865E-3</v>
      </c>
      <c r="AA476" s="78">
        <f>_xll.qlAbcdMathFunctionValue(AA$1,($T476-evaluationDate)/365)</f>
        <v>0.21575723334381319</v>
      </c>
      <c r="AB476" s="78">
        <f>_xll.qlAbcdMathFunctionValue(AB$1,($T476-evaluationDate)/365)</f>
        <v>0.21575139895312853</v>
      </c>
      <c r="AD476" s="78">
        <f>_xll.qlAbcdMathFunctionValue(AD$1,($T476-evaluationDate)/365)</f>
        <v>1.5590882210757794E-3</v>
      </c>
      <c r="AE476" s="78">
        <f>_xll.qlAbcdMathFunctionValue(AE$1,($T476-evaluationDate)/365)</f>
        <v>1.5564220216157869E-3</v>
      </c>
    </row>
    <row r="477" spans="19:31">
      <c r="S477" s="64" t="s">
        <v>124</v>
      </c>
      <c r="T477" s="146">
        <f>_xll.qlCalendarAdvance(Calendar,T476,S477,,,trigger)</f>
        <v>43103</v>
      </c>
      <c r="U477" s="78">
        <f>_xll.qlAbcdMathFunctionValue(U$1,($T477-evaluationDate)/365)</f>
        <v>1.8968343941744605E-3</v>
      </c>
      <c r="V477" s="78">
        <f>_xll.qlAbcdMathFunctionValue(V$1,($T477-evaluationDate)/365)</f>
        <v>3.0510215944398633E-3</v>
      </c>
      <c r="W477" s="78" t="e">
        <f>_xll.qlAbcdMathFunctionValue(W$1,($T477-evaluationDate)/365)</f>
        <v>#VALUE!</v>
      </c>
      <c r="X477" s="78" t="e">
        <f>_xll.qlAbcdMathFunctionValue(X$1,($T477-evaluationDate)/365)</f>
        <v>#VALUE!</v>
      </c>
      <c r="Y477" s="78">
        <f>_xll.qlAbcdMathFunctionValue(Y$1,($T477-evaluationDate)/365)</f>
        <v>2.1637371617324241E-3</v>
      </c>
      <c r="Z477" s="78">
        <f>_xll.qlAbcdMathFunctionValue(Z$1,($T477-evaluationDate)/365)</f>
        <v>2.1291602655464483E-3</v>
      </c>
      <c r="AA477" s="78">
        <f>_xll.qlAbcdMathFunctionValue(AA$1,($T477-evaluationDate)/365)</f>
        <v>0.21575758544688939</v>
      </c>
      <c r="AB477" s="78">
        <f>_xll.qlAbcdMathFunctionValue(AB$1,($T477-evaluationDate)/365)</f>
        <v>0.21575177190253311</v>
      </c>
      <c r="AD477" s="78">
        <f>_xll.qlAbcdMathFunctionValue(AD$1,($T477-evaluationDate)/365)</f>
        <v>1.5592491251156895E-3</v>
      </c>
      <c r="AE477" s="78">
        <f>_xll.qlAbcdMathFunctionValue(AE$1,($T477-evaluationDate)/365)</f>
        <v>1.5565924520094449E-3</v>
      </c>
    </row>
    <row r="478" spans="19:31">
      <c r="S478" s="64" t="s">
        <v>124</v>
      </c>
      <c r="T478" s="146">
        <f>_xll.qlCalendarAdvance(Calendar,T477,S478,,,trigger)</f>
        <v>43104</v>
      </c>
      <c r="U478" s="78">
        <f>_xll.qlAbcdMathFunctionValue(U$1,($T478-evaluationDate)/365)</f>
        <v>1.8968949853994639E-3</v>
      </c>
      <c r="V478" s="78">
        <f>_xll.qlAbcdMathFunctionValue(V$1,($T478-evaluationDate)/365)</f>
        <v>3.0513994517557845E-3</v>
      </c>
      <c r="W478" s="78" t="e">
        <f>_xll.qlAbcdMathFunctionValue(W$1,($T478-evaluationDate)/365)</f>
        <v>#VALUE!</v>
      </c>
      <c r="X478" s="78" t="e">
        <f>_xll.qlAbcdMathFunctionValue(X$1,($T478-evaluationDate)/365)</f>
        <v>#VALUE!</v>
      </c>
      <c r="Y478" s="78">
        <f>_xll.qlAbcdMathFunctionValue(Y$1,($T478-evaluationDate)/365)</f>
        <v>2.1638683955476365E-3</v>
      </c>
      <c r="Z478" s="78">
        <f>_xll.qlAbcdMathFunctionValue(Z$1,($T478-evaluationDate)/365)</f>
        <v>2.12946557235443E-3</v>
      </c>
      <c r="AA478" s="78">
        <f>_xll.qlAbcdMathFunctionValue(AA$1,($T478-evaluationDate)/365)</f>
        <v>0.21575793627303128</v>
      </c>
      <c r="AB478" s="78">
        <f>_xll.qlAbcdMathFunctionValue(AB$1,($T478-evaluationDate)/365)</f>
        <v>0.21575214355262964</v>
      </c>
      <c r="AD478" s="78">
        <f>_xll.qlAbcdMathFunctionValue(AD$1,($T478-evaluationDate)/365)</f>
        <v>1.5594094456222642E-3</v>
      </c>
      <c r="AE478" s="78">
        <f>_xll.qlAbcdMathFunctionValue(AE$1,($T478-evaluationDate)/365)</f>
        <v>1.5567622886453903E-3</v>
      </c>
    </row>
    <row r="479" spans="19:31">
      <c r="S479" s="64" t="s">
        <v>124</v>
      </c>
      <c r="T479" s="146">
        <f>_xll.qlCalendarAdvance(Calendar,T478,S479,,,trigger)</f>
        <v>43105</v>
      </c>
      <c r="U479" s="78">
        <f>_xll.qlAbcdMathFunctionValue(U$1,($T479-evaluationDate)/365)</f>
        <v>1.8969553019445775E-3</v>
      </c>
      <c r="V479" s="78">
        <f>_xll.qlAbcdMathFunctionValue(V$1,($T479-evaluationDate)/365)</f>
        <v>3.0517759894774488E-3</v>
      </c>
      <c r="W479" s="78" t="e">
        <f>_xll.qlAbcdMathFunctionValue(W$1,($T479-evaluationDate)/365)</f>
        <v>#VALUE!</v>
      </c>
      <c r="X479" s="78" t="e">
        <f>_xll.qlAbcdMathFunctionValue(X$1,($T479-evaluationDate)/365)</f>
        <v>#VALUE!</v>
      </c>
      <c r="Y479" s="78">
        <f>_xll.qlAbcdMathFunctionValue(Y$1,($T479-evaluationDate)/365)</f>
        <v>2.1639987547955484E-3</v>
      </c>
      <c r="Z479" s="78">
        <f>_xll.qlAbcdMathFunctionValue(Z$1,($T479-evaluationDate)/365)</f>
        <v>2.1297698129368985E-3</v>
      </c>
      <c r="AA479" s="78">
        <f>_xll.qlAbcdMathFunctionValue(AA$1,($T479-evaluationDate)/365)</f>
        <v>0.21575828582361123</v>
      </c>
      <c r="AB479" s="78">
        <f>_xll.qlAbcdMathFunctionValue(AB$1,($T479-evaluationDate)/365)</f>
        <v>0.21575251390480943</v>
      </c>
      <c r="AD479" s="78">
        <f>_xll.qlAbcdMathFunctionValue(AD$1,($T479-evaluationDate)/365)</f>
        <v>1.5595691832226187E-3</v>
      </c>
      <c r="AE479" s="78">
        <f>_xll.qlAbcdMathFunctionValue(AE$1,($T479-evaluationDate)/365)</f>
        <v>1.5569315321594347E-3</v>
      </c>
    </row>
    <row r="480" spans="19:31">
      <c r="S480" s="64" t="s">
        <v>124</v>
      </c>
      <c r="T480" s="146">
        <f>_xll.qlCalendarAdvance(Calendar,T479,S480,,,trigger)</f>
        <v>43108</v>
      </c>
      <c r="U480" s="78">
        <f>_xll.qlAbcdMathFunctionValue(U$1,($T480-evaluationDate)/365)</f>
        <v>1.8971346065029832E-3</v>
      </c>
      <c r="V480" s="78">
        <f>_xll.qlAbcdMathFunctionValue(V$1,($T480-evaluationDate)/365)</f>
        <v>3.0528976992045894E-3</v>
      </c>
      <c r="W480" s="78" t="e">
        <f>_xll.qlAbcdMathFunctionValue(W$1,($T480-evaluationDate)/365)</f>
        <v>#VALUE!</v>
      </c>
      <c r="X480" s="78" t="e">
        <f>_xll.qlAbcdMathFunctionValue(X$1,($T480-evaluationDate)/365)</f>
        <v>#VALUE!</v>
      </c>
      <c r="Y480" s="78">
        <f>_xll.qlAbcdMathFunctionValue(Y$1,($T480-evaluationDate)/365)</f>
        <v>2.1643845949055503E-3</v>
      </c>
      <c r="Z480" s="78">
        <f>_xll.qlAbcdMathFunctionValue(Z$1,($T480-evaluationDate)/365)</f>
        <v>2.1306761487463305E-3</v>
      </c>
      <c r="AA480" s="78">
        <f>_xll.qlAbcdMathFunctionValue(AA$1,($T480-evaluationDate)/365)</f>
        <v>0.2157593268356848</v>
      </c>
      <c r="AB480" s="78">
        <f>_xll.qlAbcdMathFunctionValue(AB$1,($T480-evaluationDate)/365)</f>
        <v>0.21575361718774405</v>
      </c>
      <c r="AD480" s="78">
        <f>_xll.qlAbcdMathFunctionValue(AD$1,($T480-evaluationDate)/365)</f>
        <v>1.5600449048495031E-3</v>
      </c>
      <c r="AE480" s="78">
        <f>_xll.qlAbcdMathFunctionValue(AE$1,($T480-evaluationDate)/365)</f>
        <v>1.5574357103201784E-3</v>
      </c>
    </row>
    <row r="481" spans="19:31">
      <c r="S481" s="64" t="s">
        <v>124</v>
      </c>
      <c r="T481" s="146">
        <f>_xll.qlCalendarAdvance(Calendar,T480,S481,,,trigger)</f>
        <v>43109</v>
      </c>
      <c r="U481" s="78">
        <f>_xll.qlAbcdMathFunctionValue(U$1,($T481-evaluationDate)/365)</f>
        <v>1.8971938273296552E-3</v>
      </c>
      <c r="V481" s="78">
        <f>_xll.qlAbcdMathFunctionValue(V$1,($T481-evaluationDate)/365)</f>
        <v>3.0532689726709139E-3</v>
      </c>
      <c r="W481" s="78" t="e">
        <f>_xll.qlAbcdMathFunctionValue(W$1,($T481-evaluationDate)/365)</f>
        <v>#VALUE!</v>
      </c>
      <c r="X481" s="78" t="e">
        <f>_xll.qlAbcdMathFunctionValue(X$1,($T481-evaluationDate)/365)</f>
        <v>#VALUE!</v>
      </c>
      <c r="Y481" s="78">
        <f>_xll.qlAbcdMathFunctionValue(Y$1,($T481-evaluationDate)/365)</f>
        <v>2.1645114656501153E-3</v>
      </c>
      <c r="Z481" s="78">
        <f>_xll.qlAbcdMathFunctionValue(Z$1,($T481-evaluationDate)/365)</f>
        <v>2.1309761358370006E-3</v>
      </c>
      <c r="AA481" s="78">
        <f>_xll.qlAbcdMathFunctionValue(AA$1,($T481-evaluationDate)/365)</f>
        <v>0.21575967129771656</v>
      </c>
      <c r="AB481" s="78">
        <f>_xll.qlAbcdMathFunctionValue(AB$1,($T481-evaluationDate)/365)</f>
        <v>0.2157539823621466</v>
      </c>
      <c r="AD481" s="78">
        <f>_xll.qlAbcdMathFunctionValue(AD$1,($T481-evaluationDate)/365)</f>
        <v>1.5602023170854548E-3</v>
      </c>
      <c r="AE481" s="78">
        <f>_xll.qlAbcdMathFunctionValue(AE$1,($T481-evaluationDate)/365)</f>
        <v>1.557602587693936E-3</v>
      </c>
    </row>
    <row r="482" spans="19:31">
      <c r="S482" s="64" t="s">
        <v>124</v>
      </c>
      <c r="T482" s="146">
        <f>_xll.qlCalendarAdvance(Calendar,T481,S482,,,trigger)</f>
        <v>43110</v>
      </c>
      <c r="U482" s="78">
        <f>_xll.qlAbcdMathFunctionValue(U$1,($T482-evaluationDate)/365)</f>
        <v>1.8972527749757111E-3</v>
      </c>
      <c r="V482" s="78">
        <f>_xll.qlAbcdMathFunctionValue(V$1,($T482-evaluationDate)/365)</f>
        <v>3.0536389335978262E-3</v>
      </c>
      <c r="W482" s="78" t="e">
        <f>_xll.qlAbcdMathFunctionValue(W$1,($T482-evaluationDate)/365)</f>
        <v>#VALUE!</v>
      </c>
      <c r="X482" s="78" t="e">
        <f>_xll.qlAbcdMathFunctionValue(X$1,($T482-evaluationDate)/365)</f>
        <v>#VALUE!</v>
      </c>
      <c r="Y482" s="78">
        <f>_xll.qlAbcdMathFunctionValue(Y$1,($T482-evaluationDate)/365)</f>
        <v>2.1646374667060948E-3</v>
      </c>
      <c r="Z482" s="78">
        <f>_xll.qlAbcdMathFunctionValue(Z$1,($T482-evaluationDate)/365)</f>
        <v>2.1312750624024376E-3</v>
      </c>
      <c r="AA482" s="78">
        <f>_xll.qlAbcdMathFunctionValue(AA$1,($T482-evaluationDate)/365)</f>
        <v>0.21576001449103038</v>
      </c>
      <c r="AB482" s="78">
        <f>_xll.qlAbcdMathFunctionValue(AB$1,($T482-evaluationDate)/365)</f>
        <v>0.21575434624557141</v>
      </c>
      <c r="AD482" s="78">
        <f>_xll.qlAbcdMathFunctionValue(AD$1,($T482-evaluationDate)/365)</f>
        <v>1.5603591495427622E-3</v>
      </c>
      <c r="AE482" s="78">
        <f>_xll.qlAbcdMathFunctionValue(AE$1,($T482-evaluationDate)/365)</f>
        <v>1.5577688751167557E-3</v>
      </c>
    </row>
    <row r="483" spans="19:31">
      <c r="S483" s="64" t="s">
        <v>124</v>
      </c>
      <c r="T483" s="146">
        <f>_xll.qlCalendarAdvance(Calendar,T482,S483,,,trigger)</f>
        <v>43111</v>
      </c>
      <c r="U483" s="78">
        <f>_xll.qlAbcdMathFunctionValue(U$1,($T483-evaluationDate)/365)</f>
        <v>1.8973114497402356E-3</v>
      </c>
      <c r="V483" s="78">
        <f>_xll.qlAbcdMathFunctionValue(V$1,($T483-evaluationDate)/365)</f>
        <v>3.0540075833926975E-3</v>
      </c>
      <c r="W483" s="78" t="e">
        <f>_xll.qlAbcdMathFunctionValue(W$1,($T483-evaluationDate)/365)</f>
        <v>#VALUE!</v>
      </c>
      <c r="X483" s="78" t="e">
        <f>_xll.qlAbcdMathFunctionValue(X$1,($T483-evaluationDate)/365)</f>
        <v>#VALUE!</v>
      </c>
      <c r="Y483" s="78">
        <f>_xll.qlAbcdMathFunctionValue(Y$1,($T483-evaluationDate)/365)</f>
        <v>2.1647625990467057E-3</v>
      </c>
      <c r="Z483" s="78">
        <f>_xll.qlAbcdMathFunctionValue(Z$1,($T483-evaluationDate)/365)</f>
        <v>2.1315729295797894E-3</v>
      </c>
      <c r="AA483" s="78">
        <f>_xll.qlAbcdMathFunctionValue(AA$1,($T483-evaluationDate)/365)</f>
        <v>0.21576035641699157</v>
      </c>
      <c r="AB483" s="78">
        <f>_xll.qlAbcdMathFunctionValue(AB$1,($T483-evaluationDate)/365)</f>
        <v>0.21575470883940265</v>
      </c>
      <c r="AD483" s="78">
        <f>_xll.qlAbcdMathFunctionValue(AD$1,($T483-evaluationDate)/365)</f>
        <v>1.5605154028453445E-3</v>
      </c>
      <c r="AE483" s="78">
        <f>_xll.qlAbcdMathFunctionValue(AE$1,($T483-evaluationDate)/365)</f>
        <v>1.5579345732212114E-3</v>
      </c>
    </row>
    <row r="484" spans="19:31">
      <c r="S484" s="64" t="s">
        <v>124</v>
      </c>
      <c r="T484" s="146">
        <f>_xll.qlCalendarAdvance(Calendar,T483,S484,,,trigger)</f>
        <v>43112</v>
      </c>
      <c r="U484" s="78">
        <f>_xll.qlAbcdMathFunctionValue(U$1,($T484-evaluationDate)/365)</f>
        <v>1.8973698519220566E-3</v>
      </c>
      <c r="V484" s="78">
        <f>_xll.qlAbcdMathFunctionValue(V$1,($T484-evaluationDate)/365)</f>
        <v>3.0543749234617054E-3</v>
      </c>
      <c r="W484" s="78" t="e">
        <f>_xll.qlAbcdMathFunctionValue(W$1,($T484-evaluationDate)/365)</f>
        <v>#VALUE!</v>
      </c>
      <c r="X484" s="78" t="e">
        <f>_xll.qlAbcdMathFunctionValue(X$1,($T484-evaluationDate)/365)</f>
        <v>#VALUE!</v>
      </c>
      <c r="Y484" s="78">
        <f>_xll.qlAbcdMathFunctionValue(Y$1,($T484-evaluationDate)/365)</f>
        <v>2.1648868636443249E-3</v>
      </c>
      <c r="Z484" s="78">
        <f>_xll.qlAbcdMathFunctionValue(Z$1,($T484-evaluationDate)/365)</f>
        <v>2.1318697385052411E-3</v>
      </c>
      <c r="AA484" s="78">
        <f>_xll.qlAbcdMathFunctionValue(AA$1,($T484-evaluationDate)/365)</f>
        <v>0.21576069707696421</v>
      </c>
      <c r="AB484" s="78">
        <f>_xll.qlAbcdMathFunctionValue(AB$1,($T484-evaluationDate)/365)</f>
        <v>0.21575507014502346</v>
      </c>
      <c r="AD484" s="78">
        <f>_xll.qlAbcdMathFunctionValue(AD$1,($T484-evaluationDate)/365)</f>
        <v>1.5606710776165881E-3</v>
      </c>
      <c r="AE484" s="78">
        <f>_xll.qlAbcdMathFunctionValue(AE$1,($T484-evaluationDate)/365)</f>
        <v>1.558099682639342E-3</v>
      </c>
    </row>
    <row r="485" spans="19:31">
      <c r="S485" s="64" t="s">
        <v>124</v>
      </c>
      <c r="T485" s="146">
        <f>_xll.qlCalendarAdvance(Calendar,T484,S485,,,trigger)</f>
        <v>43115</v>
      </c>
      <c r="U485" s="78">
        <f>_xll.qlAbcdMathFunctionValue(U$1,($T485-evaluationDate)/365)</f>
        <v>1.8975434259557423E-3</v>
      </c>
      <c r="V485" s="78">
        <f>_xll.qlAbcdMathFunctionValue(V$1,($T485-evaluationDate)/365)</f>
        <v>3.0554690993573673E-3</v>
      </c>
      <c r="W485" s="78" t="e">
        <f>_xll.qlAbcdMathFunctionValue(W$1,($T485-evaluationDate)/365)</f>
        <v>#VALUE!</v>
      </c>
      <c r="X485" s="78" t="e">
        <f>_xll.qlAbcdMathFunctionValue(X$1,($T485-evaluationDate)/365)</f>
        <v>#VALUE!</v>
      </c>
      <c r="Y485" s="78">
        <f>_xll.qlAbcdMathFunctionValue(Y$1,($T485-evaluationDate)/365)</f>
        <v>2.1652544606904005E-3</v>
      </c>
      <c r="Z485" s="78">
        <f>_xll.qlAbcdMathFunctionValue(Z$1,($T485-evaluationDate)/365)</f>
        <v>2.1327538271175262E-3</v>
      </c>
      <c r="AA485" s="78">
        <f>_xll.qlAbcdMathFunctionValue(AA$1,($T485-evaluationDate)/365)</f>
        <v>0.21576171147457529</v>
      </c>
      <c r="AB485" s="78">
        <f>_xll.qlAbcdMathFunctionValue(AB$1,($T485-evaluationDate)/365)</f>
        <v>0.21575614634643631</v>
      </c>
      <c r="AD485" s="78">
        <f>_xll.qlAbcdMathFunctionValue(AD$1,($T485-evaluationDate)/365)</f>
        <v>1.5611346369682052E-3</v>
      </c>
      <c r="AE485" s="78">
        <f>_xll.qlAbcdMathFunctionValue(AE$1,($T485-evaluationDate)/365)</f>
        <v>1.558591485088101E-3</v>
      </c>
    </row>
    <row r="486" spans="19:31">
      <c r="S486" s="64" t="s">
        <v>124</v>
      </c>
      <c r="T486" s="146">
        <f>_xll.qlCalendarAdvance(Calendar,T485,S486,,,trigger)</f>
        <v>43116</v>
      </c>
      <c r="U486" s="78">
        <f>_xll.qlAbcdMathFunctionValue(U$1,($T486-evaluationDate)/365)</f>
        <v>1.8976007407899139E-3</v>
      </c>
      <c r="V486" s="78">
        <f>_xll.qlAbcdMathFunctionValue(V$1,($T486-evaluationDate)/365)</f>
        <v>3.0558312145607717E-3</v>
      </c>
      <c r="W486" s="78" t="e">
        <f>_xll.qlAbcdMathFunctionValue(W$1,($T486-evaluationDate)/365)</f>
        <v>#VALUE!</v>
      </c>
      <c r="X486" s="78" t="e">
        <f>_xll.qlAbcdMathFunctionValue(X$1,($T486-evaluationDate)/365)</f>
        <v>#VALUE!</v>
      </c>
      <c r="Y486" s="78">
        <f>_xll.qlAbcdMathFunctionValue(Y$1,($T486-evaluationDate)/365)</f>
        <v>2.1653752640230293E-3</v>
      </c>
      <c r="Z486" s="78">
        <f>_xll.qlAbcdMathFunctionValue(Z$1,($T486-evaluationDate)/365)</f>
        <v>2.1330464143778883E-3</v>
      </c>
      <c r="AA486" s="78">
        <f>_xll.qlAbcdMathFunctionValue(AA$1,($T486-evaluationDate)/365)</f>
        <v>0.21576204708421223</v>
      </c>
      <c r="AB486" s="78">
        <f>_xll.qlAbcdMathFunctionValue(AB$1,($T486-evaluationDate)/365)</f>
        <v>0.21575650251302253</v>
      </c>
      <c r="AD486" s="78">
        <f>_xll.qlAbcdMathFunctionValue(AD$1,($T486-evaluationDate)/365)</f>
        <v>1.5612880038373602E-3</v>
      </c>
      <c r="AE486" s="78">
        <f>_xll.qlAbcdMathFunctionValue(AE$1,($T486-evaluationDate)/365)</f>
        <v>1.5587542460705657E-3</v>
      </c>
    </row>
    <row r="487" spans="19:31">
      <c r="S487" s="64" t="s">
        <v>124</v>
      </c>
      <c r="T487" s="146">
        <f>_xll.qlCalendarAdvance(Calendar,T486,S487,,,trigger)</f>
        <v>43117</v>
      </c>
      <c r="U487" s="78">
        <f>_xll.qlAbcdMathFunctionValue(U$1,($T487-evaluationDate)/365)</f>
        <v>1.8976577845316858E-3</v>
      </c>
      <c r="V487" s="78">
        <f>_xll.qlAbcdMathFunctionValue(V$1,($T487-evaluationDate)/365)</f>
        <v>3.0561920270512715E-3</v>
      </c>
      <c r="W487" s="78" t="e">
        <f>_xll.qlAbcdMathFunctionValue(W$1,($T487-evaluationDate)/365)</f>
        <v>#VALUE!</v>
      </c>
      <c r="X487" s="78" t="e">
        <f>_xll.qlAbcdMathFunctionValue(X$1,($T487-evaluationDate)/365)</f>
        <v>#VALUE!</v>
      </c>
      <c r="Y487" s="78">
        <f>_xll.qlAbcdMathFunctionValue(Y$1,($T487-evaluationDate)/365)</f>
        <v>2.1654952044619642E-3</v>
      </c>
      <c r="Z487" s="78">
        <f>_xll.qlAbcdMathFunctionValue(Z$1,($T487-evaluationDate)/365)</f>
        <v>2.1333379490527846E-3</v>
      </c>
      <c r="AA487" s="78">
        <f>_xll.qlAbcdMathFunctionValue(AA$1,($T487-evaluationDate)/365)</f>
        <v>0.21576238143466397</v>
      </c>
      <c r="AB487" s="78">
        <f>_xll.qlAbcdMathFunctionValue(AB$1,($T487-evaluationDate)/365)</f>
        <v>0.21575685739829609</v>
      </c>
      <c r="AD487" s="78">
        <f>_xll.qlAbcdMathFunctionValue(AD$1,($T487-evaluationDate)/365)</f>
        <v>1.5614407952841592E-3</v>
      </c>
      <c r="AE487" s="78">
        <f>_xll.qlAbcdMathFunctionValue(AE$1,($T487-evaluationDate)/365)</f>
        <v>1.5589164215188407E-3</v>
      </c>
    </row>
    <row r="488" spans="19:31">
      <c r="S488" s="64" t="s">
        <v>124</v>
      </c>
      <c r="T488" s="146">
        <f>_xll.qlCalendarAdvance(Calendar,T487,S488,,,trigger)</f>
        <v>43118</v>
      </c>
      <c r="U488" s="78">
        <f>_xll.qlAbcdMathFunctionValue(U$1,($T488-evaluationDate)/365)</f>
        <v>1.897714557478353E-3</v>
      </c>
      <c r="V488" s="78">
        <f>_xll.qlAbcdMathFunctionValue(V$1,($T488-evaluationDate)/365)</f>
        <v>3.0565515382278813E-3</v>
      </c>
      <c r="W488" s="78" t="e">
        <f>_xll.qlAbcdMathFunctionValue(W$1,($T488-evaluationDate)/365)</f>
        <v>#VALUE!</v>
      </c>
      <c r="X488" s="78" t="e">
        <f>_xll.qlAbcdMathFunctionValue(X$1,($T488-evaluationDate)/365)</f>
        <v>#VALUE!</v>
      </c>
      <c r="Y488" s="78">
        <f>_xll.qlAbcdMathFunctionValue(Y$1,($T488-evaluationDate)/365)</f>
        <v>2.1656142829745515E-3</v>
      </c>
      <c r="Z488" s="78">
        <f>_xll.qlAbcdMathFunctionValue(Z$1,($T488-evaluationDate)/365)</f>
        <v>2.1336284322726129E-3</v>
      </c>
      <c r="AA488" s="78">
        <f>_xll.qlAbcdMathFunctionValue(AA$1,($T488-evaluationDate)/365)</f>
        <v>0.21576271452728774</v>
      </c>
      <c r="AB488" s="78">
        <f>_xll.qlAbcdMathFunctionValue(AB$1,($T488-evaluationDate)/365)</f>
        <v>0.21575721100363299</v>
      </c>
      <c r="AD488" s="78">
        <f>_xll.qlAbcdMathFunctionValue(AD$1,($T488-evaluationDate)/365)</f>
        <v>1.5615930119288117E-3</v>
      </c>
      <c r="AE488" s="78">
        <f>_xll.qlAbcdMathFunctionValue(AE$1,($T488-evaluationDate)/365)</f>
        <v>1.559078012061745E-3</v>
      </c>
    </row>
    <row r="489" spans="19:31">
      <c r="S489" s="64" t="s">
        <v>124</v>
      </c>
      <c r="T489" s="146">
        <f>_xll.qlCalendarAdvance(Calendar,T488,S489,,,trigger)</f>
        <v>43119</v>
      </c>
      <c r="U489" s="78">
        <f>_xll.qlAbcdMathFunctionValue(U$1,($T489-evaluationDate)/365)</f>
        <v>1.8977710599269555E-3</v>
      </c>
      <c r="V489" s="78">
        <f>_xll.qlAbcdMathFunctionValue(V$1,($T489-evaluationDate)/365)</f>
        <v>3.0569097494884258E-3</v>
      </c>
      <c r="W489" s="78" t="e">
        <f>_xll.qlAbcdMathFunctionValue(W$1,($T489-evaluationDate)/365)</f>
        <v>#VALUE!</v>
      </c>
      <c r="X489" s="78" t="e">
        <f>_xll.qlAbcdMathFunctionValue(X$1,($T489-evaluationDate)/365)</f>
        <v>#VALUE!</v>
      </c>
      <c r="Y489" s="78">
        <f>_xll.qlAbcdMathFunctionValue(Y$1,($T489-evaluationDate)/365)</f>
        <v>2.1657325005273033E-3</v>
      </c>
      <c r="Z489" s="78">
        <f>_xll.qlAbcdMathFunctionValue(Z$1,($T489-evaluationDate)/365)</f>
        <v>2.1339178651668079E-3</v>
      </c>
      <c r="AA489" s="78">
        <f>_xll.qlAbcdMathFunctionValue(AA$1,($T489-evaluationDate)/365)</f>
        <v>0.21576304636343954</v>
      </c>
      <c r="AB489" s="78">
        <f>_xll.qlAbcdMathFunctionValue(AB$1,($T489-evaluationDate)/365)</f>
        <v>0.21575756333040805</v>
      </c>
      <c r="AD489" s="78">
        <f>_xll.qlAbcdMathFunctionValue(AD$1,($T489-evaluationDate)/365)</f>
        <v>1.5617446543909974E-3</v>
      </c>
      <c r="AE489" s="78">
        <f>_xll.qlAbcdMathFunctionValue(AE$1,($T489-evaluationDate)/365)</f>
        <v>1.559239018327563E-3</v>
      </c>
    </row>
    <row r="490" spans="19:31">
      <c r="S490" s="64" t="s">
        <v>124</v>
      </c>
      <c r="T490" s="146">
        <f>_xll.qlCalendarAdvance(Calendar,T489,S490,,,trigger)</f>
        <v>43122</v>
      </c>
      <c r="U490" s="78">
        <f>_xll.qlAbcdMathFunctionValue(U$1,($T490-evaluationDate)/365)</f>
        <v>1.8979389472509505E-3</v>
      </c>
      <c r="V490" s="78">
        <f>_xll.qlAbcdMathFunctionValue(V$1,($T490-evaluationDate)/365)</f>
        <v>3.0579765977340701E-3</v>
      </c>
      <c r="W490" s="78" t="e">
        <f>_xll.qlAbcdMathFunctionValue(W$1,($T490-evaluationDate)/365)</f>
        <v>#VALUE!</v>
      </c>
      <c r="X490" s="78" t="e">
        <f>_xll.qlAbcdMathFunctionValue(X$1,($T490-evaluationDate)/365)</f>
        <v>#VALUE!</v>
      </c>
      <c r="Y490" s="78">
        <f>_xll.qlAbcdMathFunctionValue(Y$1,($T490-evaluationDate)/365)</f>
        <v>2.1660819970791287E-3</v>
      </c>
      <c r="Z490" s="78">
        <f>_xll.qlAbcdMathFunctionValue(Z$1,($T490-evaluationDate)/365)</f>
        <v>2.1347798731755304E-3</v>
      </c>
      <c r="AA490" s="78">
        <f>_xll.qlAbcdMathFunctionValue(AA$1,($T490-evaluationDate)/365)</f>
        <v>0.21576403434660629</v>
      </c>
      <c r="AB490" s="78">
        <f>_xll.qlAbcdMathFunctionValue(AB$1,($T490-evaluationDate)/365)</f>
        <v>0.21575861265309354</v>
      </c>
      <c r="AD490" s="78">
        <f>_xll.qlAbcdMathFunctionValue(AD$1,($T490-evaluationDate)/365)</f>
        <v>1.5621961428716352E-3</v>
      </c>
      <c r="AE490" s="78">
        <f>_xll.qlAbcdMathFunctionValue(AE$1,($T490-evaluationDate)/365)</f>
        <v>1.5597185377373242E-3</v>
      </c>
    </row>
    <row r="491" spans="19:31">
      <c r="S491" s="64" t="s">
        <v>124</v>
      </c>
      <c r="T491" s="146">
        <f>_xll.qlCalendarAdvance(Calendar,T490,S491,,,trigger)</f>
        <v>43123</v>
      </c>
      <c r="U491" s="78">
        <f>_xll.qlAbcdMathFunctionValue(U$1,($T491-evaluationDate)/365)</f>
        <v>1.8979943706725992E-3</v>
      </c>
      <c r="V491" s="78">
        <f>_xll.qlAbcdMathFunctionValue(V$1,($T491-evaluationDate)/365)</f>
        <v>3.0583296232848198E-3</v>
      </c>
      <c r="W491" s="78" t="e">
        <f>_xll.qlAbcdMathFunctionValue(W$1,($T491-evaluationDate)/365)</f>
        <v>#VALUE!</v>
      </c>
      <c r="X491" s="78" t="e">
        <f>_xll.qlAbcdMathFunctionValue(X$1,($T491-evaluationDate)/365)</f>
        <v>#VALUE!</v>
      </c>
      <c r="Y491" s="78">
        <f>_xll.qlAbcdMathFunctionValue(Y$1,($T491-evaluationDate)/365)</f>
        <v>2.1661967804409515E-3</v>
      </c>
      <c r="Z491" s="78">
        <f>_xll.qlAbcdMathFunctionValue(Z$1,($T491-evaluationDate)/365)</f>
        <v>2.1350651160423318E-3</v>
      </c>
      <c r="AA491" s="78">
        <f>_xll.qlAbcdMathFunctionValue(AA$1,($T491-evaluationDate)/365)</f>
        <v>0.21576436117040754</v>
      </c>
      <c r="AB491" s="78">
        <f>_xll.qlAbcdMathFunctionValue(AB$1,($T491-evaluationDate)/365)</f>
        <v>0.21575895987934665</v>
      </c>
      <c r="AD491" s="78">
        <f>_xll.qlAbcdMathFunctionValue(AD$1,($T491-evaluationDate)/365)</f>
        <v>1.5623454947901998E-3</v>
      </c>
      <c r="AE491" s="78">
        <f>_xll.qlAbcdMathFunctionValue(AE$1,($T491-evaluationDate)/365)</f>
        <v>1.5598772131669523E-3</v>
      </c>
    </row>
    <row r="492" spans="19:31">
      <c r="S492" s="64" t="s">
        <v>124</v>
      </c>
      <c r="T492" s="146">
        <f>_xll.qlCalendarAdvance(Calendar,T491,S492,,,trigger)</f>
        <v>43124</v>
      </c>
      <c r="U492" s="78">
        <f>_xll.qlAbcdMathFunctionValue(U$1,($T492-evaluationDate)/365)</f>
        <v>1.8980495250775654E-3</v>
      </c>
      <c r="V492" s="78">
        <f>_xll.qlAbcdMathFunctionValue(V$1,($T492-evaluationDate)/365)</f>
        <v>3.0586813558908027E-3</v>
      </c>
      <c r="W492" s="78" t="e">
        <f>_xll.qlAbcdMathFunctionValue(W$1,($T492-evaluationDate)/365)</f>
        <v>#VALUE!</v>
      </c>
      <c r="X492" s="78" t="e">
        <f>_xll.qlAbcdMathFunctionValue(X$1,($T492-evaluationDate)/365)</f>
        <v>#VALUE!</v>
      </c>
      <c r="Y492" s="78">
        <f>_xll.qlAbcdMathFunctionValue(Y$1,($T492-evaluationDate)/365)</f>
        <v>2.166310707662978E-3</v>
      </c>
      <c r="Z492" s="78">
        <f>_xll.qlAbcdMathFunctionValue(Z$1,($T492-evaluationDate)/365)</f>
        <v>2.1353493142162745E-3</v>
      </c>
      <c r="AA492" s="78">
        <f>_xll.qlAbcdMathFunctionValue(AA$1,($T492-evaluationDate)/365)</f>
        <v>0.2157646867444997</v>
      </c>
      <c r="AB492" s="78">
        <f>_xll.qlAbcdMathFunctionValue(AB$1,($T492-evaluationDate)/365)</f>
        <v>0.21575930583389472</v>
      </c>
      <c r="AD492" s="78">
        <f>_xll.qlAbcdMathFunctionValue(AD$1,($T492-evaluationDate)/365)</f>
        <v>1.5624942756167861E-3</v>
      </c>
      <c r="AE492" s="78">
        <f>_xll.qlAbcdMathFunctionValue(AE$1,($T492-evaluationDate)/365)</f>
        <v>1.5600353074529047E-3</v>
      </c>
    </row>
    <row r="493" spans="19:31">
      <c r="S493" s="64" t="s">
        <v>124</v>
      </c>
      <c r="T493" s="146">
        <f>_xll.qlCalendarAdvance(Calendar,T492,S493,,,trigger)</f>
        <v>43125</v>
      </c>
      <c r="U493" s="78">
        <f>_xll.qlAbcdMathFunctionValue(U$1,($T493-evaluationDate)/365)</f>
        <v>1.8981044107613629E-3</v>
      </c>
      <c r="V493" s="78">
        <f>_xll.qlAbcdMathFunctionValue(V$1,($T493-evaluationDate)/365)</f>
        <v>3.0590317969427204E-3</v>
      </c>
      <c r="W493" s="78" t="e">
        <f>_xll.qlAbcdMathFunctionValue(W$1,($T493-evaluationDate)/365)</f>
        <v>#VALUE!</v>
      </c>
      <c r="X493" s="78" t="e">
        <f>_xll.qlAbcdMathFunctionValue(X$1,($T493-evaluationDate)/365)</f>
        <v>#VALUE!</v>
      </c>
      <c r="Y493" s="78">
        <f>_xll.qlAbcdMathFunctionValue(Y$1,($T493-evaluationDate)/365)</f>
        <v>2.1664237797067165E-3</v>
      </c>
      <c r="Z493" s="78">
        <f>_xll.qlAbcdMathFunctionValue(Z$1,($T493-evaluationDate)/365)</f>
        <v>2.1356324688210377E-3</v>
      </c>
      <c r="AA493" s="78">
        <f>_xll.qlAbcdMathFunctionValue(AA$1,($T493-evaluationDate)/365)</f>
        <v>0.21576501107023188</v>
      </c>
      <c r="AB493" s="78">
        <f>_xll.qlAbcdMathFunctionValue(AB$1,($T493-evaluationDate)/365)</f>
        <v>0.21575965051810564</v>
      </c>
      <c r="AD493" s="78">
        <f>_xll.qlAbcdMathFunctionValue(AD$1,($T493-evaluationDate)/365)</f>
        <v>1.5626424859679125E-3</v>
      </c>
      <c r="AE493" s="78">
        <f>_xll.qlAbcdMathFunctionValue(AE$1,($T493-evaluationDate)/365)</f>
        <v>1.5601928212202634E-3</v>
      </c>
    </row>
    <row r="494" spans="19:31">
      <c r="S494" s="64" t="s">
        <v>124</v>
      </c>
      <c r="T494" s="146">
        <f>_xll.qlCalendarAdvance(Calendar,T493,S494,,,trigger)</f>
        <v>43126</v>
      </c>
      <c r="U494" s="78">
        <f>_xll.qlAbcdMathFunctionValue(U$1,($T494-evaluationDate)/365)</f>
        <v>1.8981590280192531E-3</v>
      </c>
      <c r="V494" s="78">
        <f>_xll.qlAbcdMathFunctionValue(V$1,($T494-evaluationDate)/365)</f>
        <v>3.0593809478300905E-3</v>
      </c>
      <c r="W494" s="78" t="e">
        <f>_xll.qlAbcdMathFunctionValue(W$1,($T494-evaluationDate)/365)</f>
        <v>#VALUE!</v>
      </c>
      <c r="X494" s="78" t="e">
        <f>_xll.qlAbcdMathFunctionValue(X$1,($T494-evaluationDate)/365)</f>
        <v>#VALUE!</v>
      </c>
      <c r="Y494" s="78">
        <f>_xll.qlAbcdMathFunctionValue(Y$1,($T494-evaluationDate)/365)</f>
        <v>2.1665359975328443E-3</v>
      </c>
      <c r="Z494" s="78">
        <f>_xll.qlAbcdMathFunctionValue(Z$1,($T494-evaluationDate)/365)</f>
        <v>2.1359145809793458E-3</v>
      </c>
      <c r="AA494" s="78">
        <f>_xll.qlAbcdMathFunctionValue(AA$1,($T494-evaluationDate)/365)</f>
        <v>0.21576533414895202</v>
      </c>
      <c r="AB494" s="78">
        <f>_xll.qlAbcdMathFunctionValue(AB$1,($T494-evaluationDate)/365)</f>
        <v>0.21575999393334605</v>
      </c>
      <c r="AD494" s="78">
        <f>_xll.qlAbcdMathFunctionValue(AD$1,($T494-evaluationDate)/365)</f>
        <v>1.5627901264595712E-3</v>
      </c>
      <c r="AE494" s="78">
        <f>_xll.qlAbcdMathFunctionValue(AE$1,($T494-evaluationDate)/365)</f>
        <v>1.5603497550935792E-3</v>
      </c>
    </row>
    <row r="495" spans="19:31">
      <c r="S495" s="64" t="s">
        <v>124</v>
      </c>
      <c r="T495" s="146">
        <f>_xll.qlCalendarAdvance(Calendar,T494,S495,,,trigger)</f>
        <v>43129</v>
      </c>
      <c r="U495" s="78">
        <f>_xll.qlAbcdMathFunctionValue(U$1,($T495-evaluationDate)/365)</f>
        <v>1.8983212721862901E-3</v>
      </c>
      <c r="V495" s="78">
        <f>_xll.qlAbcdMathFunctionValue(V$1,($T495-evaluationDate)/365)</f>
        <v>3.0604206733823519E-3</v>
      </c>
      <c r="W495" s="78" t="e">
        <f>_xll.qlAbcdMathFunctionValue(W$1,($T495-evaluationDate)/365)</f>
        <v>#VALUE!</v>
      </c>
      <c r="X495" s="78" t="e">
        <f>_xll.qlAbcdMathFunctionValue(X$1,($T495-evaluationDate)/365)</f>
        <v>#VALUE!</v>
      </c>
      <c r="Y495" s="78">
        <f>_xll.qlAbcdMathFunctionValue(Y$1,($T495-evaluationDate)/365)</f>
        <v>2.1668675352998798E-3</v>
      </c>
      <c r="Z495" s="78">
        <f>_xll.qlAbcdMathFunctionValue(Z$1,($T495-evaluationDate)/365)</f>
        <v>2.1367546739884326E-3</v>
      </c>
      <c r="AA495" s="78">
        <f>_xll.qlAbcdMathFunctionValue(AA$1,($T495-evaluationDate)/365)</f>
        <v>0.21576629591650279</v>
      </c>
      <c r="AB495" s="78">
        <f>_xll.qlAbcdMathFunctionValue(AB$1,($T495-evaluationDate)/365)</f>
        <v>0.21576101657889393</v>
      </c>
      <c r="AD495" s="78">
        <f>_xll.qlAbcdMathFunctionValue(AD$1,($T495-evaluationDate)/365)</f>
        <v>1.5632296349297938E-3</v>
      </c>
      <c r="AE495" s="78">
        <f>_xll.qlAbcdMathFunctionValue(AE$1,($T495-evaluationDate)/365)</f>
        <v>1.560817083586801E-3</v>
      </c>
    </row>
    <row r="496" spans="19:31">
      <c r="S496" s="64" t="s">
        <v>124</v>
      </c>
      <c r="T496" s="146">
        <f>_xll.qlCalendarAdvance(Calendar,T495,S496,,,trigger)</f>
        <v>43130</v>
      </c>
      <c r="U496" s="78">
        <f>_xll.qlAbcdMathFunctionValue(U$1,($T496-evaluationDate)/365)</f>
        <v>1.8983748186880969E-3</v>
      </c>
      <c r="V496" s="78">
        <f>_xll.qlAbcdMathFunctionValue(V$1,($T496-evaluationDate)/365)</f>
        <v>3.0607646774830624E-3</v>
      </c>
      <c r="W496" s="78" t="e">
        <f>_xll.qlAbcdMathFunctionValue(W$1,($T496-evaluationDate)/365)</f>
        <v>#VALUE!</v>
      </c>
      <c r="X496" s="78" t="e">
        <f>_xll.qlAbcdMathFunctionValue(X$1,($T496-evaluationDate)/365)</f>
        <v>#VALUE!</v>
      </c>
      <c r="Y496" s="78">
        <f>_xll.qlAbcdMathFunctionValue(Y$1,($T496-evaluationDate)/365)</f>
        <v>2.1669763458457337E-3</v>
      </c>
      <c r="Z496" s="78">
        <f>_xll.qlAbcdMathFunctionValue(Z$1,($T496-evaluationDate)/365)</f>
        <v>2.1370326275690441E-3</v>
      </c>
      <c r="AA496" s="78">
        <f>_xll.qlAbcdMathFunctionValue(AA$1,($T496-evaluationDate)/365)</f>
        <v>0.21576661402063155</v>
      </c>
      <c r="AB496" s="78">
        <f>_xll.qlAbcdMathFunctionValue(AB$1,($T496-evaluationDate)/365)</f>
        <v>0.2157613549318961</v>
      </c>
      <c r="AD496" s="78">
        <f>_xll.qlAbcdMathFunctionValue(AD$1,($T496-evaluationDate)/365)</f>
        <v>1.5633750021330117E-3</v>
      </c>
      <c r="AE496" s="78">
        <f>_xll.qlAbcdMathFunctionValue(AE$1,($T496-evaluationDate)/365)</f>
        <v>1.5609717041188227E-3</v>
      </c>
    </row>
    <row r="497" spans="19:31">
      <c r="S497" s="64" t="s">
        <v>124</v>
      </c>
      <c r="T497" s="146">
        <f>_xll.qlCalendarAdvance(Calendar,T496,S497,,,trigger)</f>
        <v>43131</v>
      </c>
      <c r="U497" s="78">
        <f>_xll.qlAbcdMathFunctionValue(U$1,($T497-evaluationDate)/365)</f>
        <v>1.8984280982365042E-3</v>
      </c>
      <c r="V497" s="78">
        <f>_xll.qlAbcdMathFunctionValue(V$1,($T497-evaluationDate)/365)</f>
        <v>3.0611073983490863E-3</v>
      </c>
      <c r="W497" s="78" t="e">
        <f>_xll.qlAbcdMathFunctionValue(W$1,($T497-evaluationDate)/365)</f>
        <v>#VALUE!</v>
      </c>
      <c r="X497" s="78" t="e">
        <f>_xll.qlAbcdMathFunctionValue(X$1,($T497-evaluationDate)/365)</f>
        <v>#VALUE!</v>
      </c>
      <c r="Y497" s="78">
        <f>_xll.qlAbcdMathFunctionValue(Y$1,($T497-evaluationDate)/365)</f>
        <v>2.1670843069649145E-3</v>
      </c>
      <c r="Z497" s="78">
        <f>_xll.qlAbcdMathFunctionValue(Z$1,($T497-evaluationDate)/365)</f>
        <v>2.137309544302492E-3</v>
      </c>
      <c r="AA497" s="78">
        <f>_xll.qlAbcdMathFunctionValue(AA$1,($T497-evaluationDate)/365)</f>
        <v>0.21576693088447088</v>
      </c>
      <c r="AB497" s="78">
        <f>_xll.qlAbcdMathFunctionValue(AB$1,($T497-evaluationDate)/365)</f>
        <v>0.21576169202274384</v>
      </c>
      <c r="AD497" s="78">
        <f>_xll.qlAbcdMathFunctionValue(AD$1,($T497-evaluationDate)/365)</f>
        <v>1.5635198025488557E-3</v>
      </c>
      <c r="AE497" s="78">
        <f>_xll.qlAbcdMathFunctionValue(AE$1,($T497-evaluationDate)/365)</f>
        <v>1.5611257478715863E-3</v>
      </c>
    </row>
    <row r="498" spans="19:31">
      <c r="S498" s="64" t="s">
        <v>124</v>
      </c>
      <c r="T498" s="146">
        <f>_xll.qlCalendarAdvance(Calendar,T497,S498,,,trigger)</f>
        <v>43132</v>
      </c>
      <c r="U498" s="78">
        <f>_xll.qlAbcdMathFunctionValue(U$1,($T498-evaluationDate)/365)</f>
        <v>1.898481111125257E-3</v>
      </c>
      <c r="V498" s="78">
        <f>_xll.qlAbcdMathFunctionValue(V$1,($T498-evaluationDate)/365)</f>
        <v>3.0614488373628575E-3</v>
      </c>
      <c r="W498" s="78" t="e">
        <f>_xll.qlAbcdMathFunctionValue(W$1,($T498-evaluationDate)/365)</f>
        <v>#VALUE!</v>
      </c>
      <c r="X498" s="78" t="e">
        <f>_xll.qlAbcdMathFunctionValue(X$1,($T498-evaluationDate)/365)</f>
        <v>#VALUE!</v>
      </c>
      <c r="Y498" s="78">
        <f>_xll.qlAbcdMathFunctionValue(Y$1,($T498-evaluationDate)/365)</f>
        <v>2.1671914196131257E-3</v>
      </c>
      <c r="Z498" s="78">
        <f>_xll.qlAbcdMathFunctionValue(Z$1,($T498-evaluationDate)/365)</f>
        <v>2.1375854253057771E-3</v>
      </c>
      <c r="AA498" s="78">
        <f>_xll.qlAbcdMathFunctionValue(AA$1,($T498-evaluationDate)/365)</f>
        <v>0.21576724650936191</v>
      </c>
      <c r="AB498" s="78">
        <f>_xll.qlAbcdMathFunctionValue(AB$1,($T498-evaluationDate)/365)</f>
        <v>0.21576202785279683</v>
      </c>
      <c r="AD498" s="78">
        <f>_xll.qlAbcdMathFunctionValue(AD$1,($T498-evaluationDate)/365)</f>
        <v>1.5636640367901744E-3</v>
      </c>
      <c r="AE498" s="78">
        <f>_xll.qlAbcdMathFunctionValue(AE$1,($T498-evaluationDate)/365)</f>
        <v>1.561279215466459E-3</v>
      </c>
    </row>
    <row r="499" spans="19:31">
      <c r="S499" s="64" t="s">
        <v>124</v>
      </c>
      <c r="T499" s="146">
        <f>_xll.qlCalendarAdvance(Calendar,T498,S499,,,trigger)</f>
        <v>43133</v>
      </c>
      <c r="U499" s="78">
        <f>_xll.qlAbcdMathFunctionValue(U$1,($T499-evaluationDate)/365)</f>
        <v>1.8985338576478464E-3</v>
      </c>
      <c r="V499" s="78">
        <f>_xll.qlAbcdMathFunctionValue(V$1,($T499-evaluationDate)/365)</f>
        <v>3.0617889959056311E-3</v>
      </c>
      <c r="W499" s="78" t="e">
        <f>_xll.qlAbcdMathFunctionValue(W$1,($T499-evaluationDate)/365)</f>
        <v>#VALUE!</v>
      </c>
      <c r="X499" s="78" t="e">
        <f>_xll.qlAbcdMathFunctionValue(X$1,($T499-evaluationDate)/365)</f>
        <v>#VALUE!</v>
      </c>
      <c r="Y499" s="78">
        <f>_xll.qlAbcdMathFunctionValue(Y$1,($T499-evaluationDate)/365)</f>
        <v>2.1672976847452413E-3</v>
      </c>
      <c r="Z499" s="78">
        <f>_xll.qlAbcdMathFunctionValue(Z$1,($T499-evaluationDate)/365)</f>
        <v>2.1378602716949457E-3</v>
      </c>
      <c r="AA499" s="78">
        <f>_xll.qlAbcdMathFunctionValue(AA$1,($T499-evaluationDate)/365)</f>
        <v>0.21576756089664451</v>
      </c>
      <c r="AB499" s="78">
        <f>_xll.qlAbcdMathFunctionValue(AB$1,($T499-evaluationDate)/365)</f>
        <v>0.21576236242341362</v>
      </c>
      <c r="AD499" s="78">
        <f>_xll.qlAbcdMathFunctionValue(AD$1,($T499-evaluationDate)/365)</f>
        <v>1.5638077054692914E-3</v>
      </c>
      <c r="AE499" s="78">
        <f>_xll.qlAbcdMathFunctionValue(AE$1,($T499-evaluationDate)/365)</f>
        <v>1.5614321075242766E-3</v>
      </c>
    </row>
    <row r="500" spans="19:31">
      <c r="S500" s="64" t="s">
        <v>124</v>
      </c>
      <c r="T500" s="146">
        <f>_xll.qlCalendarAdvance(Calendar,T499,S500,,,trigger)</f>
        <v>43136</v>
      </c>
      <c r="U500" s="78">
        <f>_xll.qlAbcdMathFunctionValue(U$1,($T500-evaluationDate)/365)</f>
        <v>1.898690501949774E-3</v>
      </c>
      <c r="V500" s="78">
        <f>_xll.qlAbcdMathFunctionValue(V$1,($T500-evaluationDate)/365)</f>
        <v>3.0628018025028814E-3</v>
      </c>
      <c r="W500" s="78" t="e">
        <f>_xll.qlAbcdMathFunctionValue(W$1,($T500-evaluationDate)/365)</f>
        <v>#VALUE!</v>
      </c>
      <c r="X500" s="78" t="e">
        <f>_xll.qlAbcdMathFunctionValue(X$1,($T500-evaluationDate)/365)</f>
        <v>#VALUE!</v>
      </c>
      <c r="Y500" s="78">
        <f>_xll.qlAbcdMathFunctionValue(Y$1,($T500-evaluationDate)/365)</f>
        <v>2.1676114045813817E-3</v>
      </c>
      <c r="Z500" s="78">
        <f>_xll.qlAbcdMathFunctionValue(Z$1,($T500-evaluationDate)/365)</f>
        <v>2.1386786143239756E-3</v>
      </c>
      <c r="AA500" s="78">
        <f>_xll.qlAbcdMathFunctionValue(AA$1,($T500-evaluationDate)/365)</f>
        <v>0.21576849664622419</v>
      </c>
      <c r="AB500" s="78">
        <f>_xll.qlAbcdMathFunctionValue(AB$1,($T500-evaluationDate)/365)</f>
        <v>0.21576335859221538</v>
      </c>
      <c r="AD500" s="78">
        <f>_xll.qlAbcdMathFunctionValue(AD$1,($T500-evaluationDate)/365)</f>
        <v>1.5642353242488545E-3</v>
      </c>
      <c r="AE500" s="78">
        <f>_xll.qlAbcdMathFunctionValue(AE$1,($T500-evaluationDate)/365)</f>
        <v>1.5618873366758435E-3</v>
      </c>
    </row>
    <row r="501" spans="19:31">
      <c r="S501" s="64" t="s">
        <v>124</v>
      </c>
      <c r="T501" s="146">
        <f>_xll.qlCalendarAdvance(Calendar,T500,S501,,,trigger)</f>
        <v>43137</v>
      </c>
      <c r="U501" s="78">
        <f>_xll.qlAbcdMathFunctionValue(U$1,($T501-evaluationDate)/365)</f>
        <v>1.8987421859375908E-3</v>
      </c>
      <c r="V501" s="78">
        <f>_xll.qlAbcdMathFunctionValue(V$1,($T501-evaluationDate)/365)</f>
        <v>3.0631368529507033E-3</v>
      </c>
      <c r="W501" s="78" t="e">
        <f>_xll.qlAbcdMathFunctionValue(W$1,($T501-evaluationDate)/365)</f>
        <v>#VALUE!</v>
      </c>
      <c r="X501" s="78" t="e">
        <f>_xll.qlAbcdMathFunctionValue(X$1,($T501-evaluationDate)/365)</f>
        <v>#VALUE!</v>
      </c>
      <c r="Y501" s="78">
        <f>_xll.qlAbcdMathFunctionValue(Y$1,($T501-evaluationDate)/365)</f>
        <v>2.167714289181354E-3</v>
      </c>
      <c r="Z501" s="78">
        <f>_xll.qlAbcdMathFunctionValue(Z$1,($T501-evaluationDate)/365)</f>
        <v>2.1389493333981526E-3</v>
      </c>
      <c r="AA501" s="78">
        <f>_xll.qlAbcdMathFunctionValue(AA$1,($T501-evaluationDate)/365)</f>
        <v>0.21576880609644977</v>
      </c>
      <c r="AB501" s="78">
        <f>_xll.qlAbcdMathFunctionValue(AB$1,($T501-evaluationDate)/365)</f>
        <v>0.21576368813865004</v>
      </c>
      <c r="AD501" s="78">
        <f>_xll.qlAbcdMathFunctionValue(AD$1,($T501-evaluationDate)/365)</f>
        <v>1.564376736791977E-3</v>
      </c>
      <c r="AE501" s="78">
        <f>_xll.qlAbcdMathFunctionValue(AE$1,($T501-evaluationDate)/365)</f>
        <v>1.5620379327832426E-3</v>
      </c>
    </row>
    <row r="502" spans="19:31">
      <c r="S502" s="64" t="s">
        <v>124</v>
      </c>
      <c r="T502" s="146">
        <f>_xll.qlCalendarAdvance(Calendar,T501,S502,,,trigger)</f>
        <v>43138</v>
      </c>
      <c r="U502" s="78">
        <f>_xll.qlAbcdMathFunctionValue(U$1,($T502-evaluationDate)/365)</f>
        <v>1.8987936050229273E-3</v>
      </c>
      <c r="V502" s="78">
        <f>_xll.qlAbcdMathFunctionValue(V$1,($T502-evaluationDate)/365)</f>
        <v>3.0634706298161736E-3</v>
      </c>
      <c r="W502" s="78" t="e">
        <f>_xll.qlAbcdMathFunctionValue(W$1,($T502-evaluationDate)/365)</f>
        <v>#VALUE!</v>
      </c>
      <c r="X502" s="78" t="e">
        <f>_xll.qlAbcdMathFunctionValue(X$1,($T502-evaluationDate)/365)</f>
        <v>#VALUE!</v>
      </c>
      <c r="Y502" s="78">
        <f>_xll.qlAbcdMathFunctionValue(Y$1,($T502-evaluationDate)/365)</f>
        <v>2.1678163310272264E-3</v>
      </c>
      <c r="Z502" s="78">
        <f>_xll.qlAbcdMathFunctionValue(Z$1,($T502-evaluationDate)/365)</f>
        <v>2.1392190234242052E-3</v>
      </c>
      <c r="AA502" s="78">
        <f>_xll.qlAbcdMathFunctionValue(AA$1,($T502-evaluationDate)/365)</f>
        <v>0.21576911431574949</v>
      </c>
      <c r="AB502" s="78">
        <f>_xll.qlAbcdMathFunctionValue(AB$1,($T502-evaluationDate)/365)</f>
        <v>0.21576401643242404</v>
      </c>
      <c r="AD502" s="78">
        <f>_xll.qlAbcdMathFunctionValue(AD$1,($T502-evaluationDate)/365)</f>
        <v>1.5645175868266963E-3</v>
      </c>
      <c r="AE502" s="78">
        <f>_xll.qlAbcdMathFunctionValue(AE$1,($T502-evaluationDate)/365)</f>
        <v>1.5621879564498469E-3</v>
      </c>
    </row>
    <row r="503" spans="19:31">
      <c r="S503" s="64" t="s">
        <v>124</v>
      </c>
      <c r="T503" s="146">
        <f>_xll.qlCalendarAdvance(Calendar,T502,S503,,,trigger)</f>
        <v>43139</v>
      </c>
      <c r="U503" s="78">
        <f>_xll.qlAbcdMathFunctionValue(U$1,($T503-evaluationDate)/365)</f>
        <v>1.8988447594977657E-3</v>
      </c>
      <c r="V503" s="78">
        <f>_xll.qlAbcdMathFunctionValue(V$1,($T503-evaluationDate)/365)</f>
        <v>3.0638031344735021E-3</v>
      </c>
      <c r="W503" s="78" t="e">
        <f>_xll.qlAbcdMathFunctionValue(W$1,($T503-evaluationDate)/365)</f>
        <v>#VALUE!</v>
      </c>
      <c r="X503" s="78" t="e">
        <f>_xll.qlAbcdMathFunctionValue(X$1,($T503-evaluationDate)/365)</f>
        <v>#VALUE!</v>
      </c>
      <c r="Y503" s="78">
        <f>_xll.qlAbcdMathFunctionValue(Y$1,($T503-evaluationDate)/365)</f>
        <v>2.1679175310689251E-3</v>
      </c>
      <c r="Z503" s="78">
        <f>_xll.qlAbcdMathFunctionValue(Z$1,($T503-evaluationDate)/365)</f>
        <v>2.1394876855124869E-3</v>
      </c>
      <c r="AA503" s="78">
        <f>_xll.qlAbcdMathFunctionValue(AA$1,($T503-evaluationDate)/365)</f>
        <v>0.21576942130545648</v>
      </c>
      <c r="AB503" s="78">
        <f>_xll.qlAbcdMathFunctionValue(AB$1,($T503-evaluationDate)/365)</f>
        <v>0.21576434347488896</v>
      </c>
      <c r="AD503" s="78">
        <f>_xll.qlAbcdMathFunctionValue(AD$1,($T503-evaluationDate)/365)</f>
        <v>1.5646578749622087E-3</v>
      </c>
      <c r="AE503" s="78">
        <f>_xll.qlAbcdMathFunctionValue(AE$1,($T503-evaluationDate)/365)</f>
        <v>1.5623374082933271E-3</v>
      </c>
    </row>
    <row r="504" spans="19:31">
      <c r="S504" s="64" t="s">
        <v>124</v>
      </c>
      <c r="T504" s="146">
        <f>_xll.qlCalendarAdvance(Calendar,T503,S504,,,trigger)</f>
        <v>43140</v>
      </c>
      <c r="U504" s="78">
        <f>_xll.qlAbcdMathFunctionValue(U$1,($T504-evaluationDate)/365)</f>
        <v>1.8988956496538388E-3</v>
      </c>
      <c r="V504" s="78">
        <f>_xll.qlAbcdMathFunctionValue(V$1,($T504-evaluationDate)/365)</f>
        <v>3.0641343682957273E-3</v>
      </c>
      <c r="W504" s="78" t="e">
        <f>_xll.qlAbcdMathFunctionValue(W$1,($T504-evaluationDate)/365)</f>
        <v>#VALUE!</v>
      </c>
      <c r="X504" s="78" t="e">
        <f>_xll.qlAbcdMathFunctionValue(X$1,($T504-evaluationDate)/365)</f>
        <v>#VALUE!</v>
      </c>
      <c r="Y504" s="78">
        <f>_xll.qlAbcdMathFunctionValue(Y$1,($T504-evaluationDate)/365)</f>
        <v>2.1680178902555546E-3</v>
      </c>
      <c r="Z504" s="78">
        <f>_xll.qlAbcdMathFunctionValue(Z$1,($T504-evaluationDate)/365)</f>
        <v>2.1397553207724057E-3</v>
      </c>
      <c r="AA504" s="78">
        <f>_xll.qlAbcdMathFunctionValue(AA$1,($T504-evaluationDate)/365)</f>
        <v>0.2157697270669027</v>
      </c>
      <c r="AB504" s="78">
        <f>_xll.qlAbcdMathFunctionValue(AB$1,($T504-evaluationDate)/365)</f>
        <v>0.21576466926739535</v>
      </c>
      <c r="AD504" s="78">
        <f>_xll.qlAbcdMathFunctionValue(AD$1,($T504-evaluationDate)/365)</f>
        <v>1.5647976018071919E-3</v>
      </c>
      <c r="AE504" s="78">
        <f>_xll.qlAbcdMathFunctionValue(AE$1,($T504-evaluationDate)/365)</f>
        <v>1.5624862889308255E-3</v>
      </c>
    </row>
    <row r="505" spans="19:31">
      <c r="S505" s="64" t="s">
        <v>124</v>
      </c>
      <c r="T505" s="146">
        <f>_xll.qlCalendarAdvance(Calendar,T504,S505,,,trigger)</f>
        <v>43143</v>
      </c>
      <c r="U505" s="78">
        <f>_xll.qlAbcdMathFunctionValue(U$1,($T505-evaluationDate)/365)</f>
        <v>1.8990467371230242E-3</v>
      </c>
      <c r="V505" s="78">
        <f>_xll.qlAbcdMathFunctionValue(V$1,($T505-evaluationDate)/365)</f>
        <v>3.0651204584646054E-3</v>
      </c>
      <c r="W505" s="78" t="e">
        <f>_xll.qlAbcdMathFunctionValue(W$1,($T505-evaluationDate)/365)</f>
        <v>#VALUE!</v>
      </c>
      <c r="X505" s="78" t="e">
        <f>_xll.qlAbcdMathFunctionValue(X$1,($T505-evaluationDate)/365)</f>
        <v>#VALUE!</v>
      </c>
      <c r="Y505" s="78">
        <f>_xll.qlAbcdMathFunctionValue(Y$1,($T505-evaluationDate)/365)</f>
        <v>2.1683139321637514E-3</v>
      </c>
      <c r="Z505" s="78">
        <f>_xll.qlAbcdMathFunctionValue(Z$1,($T505-evaluationDate)/365)</f>
        <v>2.1405520766618834E-3</v>
      </c>
      <c r="AA505" s="78">
        <f>_xll.qlAbcdMathFunctionValue(AA$1,($T505-evaluationDate)/365)</f>
        <v>0.21577063699497911</v>
      </c>
      <c r="AB505" s="78">
        <f>_xll.qlAbcdMathFunctionValue(AB$1,($T505-evaluationDate)/365)</f>
        <v>0.2157656391586506</v>
      </c>
      <c r="AD505" s="78">
        <f>_xll.qlAbcdMathFunctionValue(AD$1,($T505-evaluationDate)/365)</f>
        <v>1.5652134206779454E-3</v>
      </c>
      <c r="AE505" s="78">
        <f>_xll.qlAbcdMathFunctionValue(AE$1,($T505-evaluationDate)/365)</f>
        <v>1.56292950977098E-3</v>
      </c>
    </row>
    <row r="506" spans="19:31">
      <c r="S506" s="64" t="s">
        <v>124</v>
      </c>
      <c r="T506" s="146">
        <f>_xll.qlCalendarAdvance(Calendar,T505,S506,,,trigger)</f>
        <v>43144</v>
      </c>
      <c r="U506" s="78">
        <f>_xll.qlAbcdMathFunctionValue(U$1,($T506-evaluationDate)/365)</f>
        <v>1.8990965729163444E-3</v>
      </c>
      <c r="V506" s="78">
        <f>_xll.qlAbcdMathFunctionValue(V$1,($T506-evaluationDate)/365)</f>
        <v>3.0654466226534001E-3</v>
      </c>
      <c r="W506" s="78" t="e">
        <f>_xll.qlAbcdMathFunctionValue(W$1,($T506-evaluationDate)/365)</f>
        <v>#VALUE!</v>
      </c>
      <c r="X506" s="78" t="e">
        <f>_xll.qlAbcdMathFunctionValue(X$1,($T506-evaluationDate)/365)</f>
        <v>#VALUE!</v>
      </c>
      <c r="Y506" s="78">
        <f>_xll.qlAbcdMathFunctionValue(Y$1,($T506-evaluationDate)/365)</f>
        <v>2.1684109374047232E-3</v>
      </c>
      <c r="Z506" s="78">
        <f>_xll.qlAbcdMathFunctionValue(Z$1,($T506-evaluationDate)/365)</f>
        <v>2.1408156156835266E-3</v>
      </c>
      <c r="AA506" s="78">
        <f>_xll.qlAbcdMathFunctionValue(AA$1,($T506-evaluationDate)/365)</f>
        <v>0.21577093785667903</v>
      </c>
      <c r="AB506" s="78">
        <f>_xll.qlAbcdMathFunctionValue(AB$1,($T506-evaluationDate)/365)</f>
        <v>0.21576595996480452</v>
      </c>
      <c r="AD506" s="78">
        <f>_xll.qlAbcdMathFunctionValue(AD$1,($T506-evaluationDate)/365)</f>
        <v>1.5653509084371971E-3</v>
      </c>
      <c r="AE506" s="78">
        <f>_xll.qlAbcdMathFunctionValue(AE$1,($T506-evaluationDate)/365)</f>
        <v>1.5630761117454727E-3</v>
      </c>
    </row>
    <row r="507" spans="19:31">
      <c r="S507" s="64" t="s">
        <v>124</v>
      </c>
      <c r="T507" s="146">
        <f>_xll.qlCalendarAdvance(Calendar,T506,S507,,,trigger)</f>
        <v>43145</v>
      </c>
      <c r="U507" s="78">
        <f>_xll.qlAbcdMathFunctionValue(U$1,($T507-evaluationDate)/365)</f>
        <v>1.8991461458458033E-3</v>
      </c>
      <c r="V507" s="78">
        <f>_xll.qlAbcdMathFunctionValue(V$1,($T507-evaluationDate)/365)</f>
        <v>3.0657715228547418E-3</v>
      </c>
      <c r="W507" s="78" t="e">
        <f>_xll.qlAbcdMathFunctionValue(W$1,($T507-evaluationDate)/365)</f>
        <v>#VALUE!</v>
      </c>
      <c r="X507" s="78" t="e">
        <f>_xll.qlAbcdMathFunctionValue(X$1,($T507-evaluationDate)/365)</f>
        <v>#VALUE!</v>
      </c>
      <c r="Y507" s="78">
        <f>_xll.qlAbcdMathFunctionValue(Y$1,($T507-evaluationDate)/365)</f>
        <v>2.1685071065238332E-3</v>
      </c>
      <c r="Z507" s="78">
        <f>_xll.qlAbcdMathFunctionValue(Z$1,($T507-evaluationDate)/365)</f>
        <v>2.1410781334096755E-3</v>
      </c>
      <c r="AA507" s="78">
        <f>_xll.qlAbcdMathFunctionValue(AA$1,($T507-evaluationDate)/365)</f>
        <v>0.21577123749676091</v>
      </c>
      <c r="AB507" s="78">
        <f>_xll.qlAbcdMathFunctionValue(AB$1,($T507-evaluationDate)/365)</f>
        <v>0.21576627952773503</v>
      </c>
      <c r="AD507" s="78">
        <f>_xll.qlAbcdMathFunctionValue(AD$1,($T507-evaluationDate)/365)</f>
        <v>1.5654878379415186E-3</v>
      </c>
      <c r="AE507" s="78">
        <f>_xll.qlAbcdMathFunctionValue(AE$1,($T507-evaluationDate)/365)</f>
        <v>1.5632221455918185E-3</v>
      </c>
    </row>
    <row r="508" spans="19:31">
      <c r="S508" s="64" t="s">
        <v>124</v>
      </c>
      <c r="T508" s="146">
        <f>_xll.qlCalendarAdvance(Calendar,T507,S508,,,trigger)</f>
        <v>43146</v>
      </c>
      <c r="U508" s="78">
        <f>_xll.qlAbcdMathFunctionValue(U$1,($T508-evaluationDate)/365)</f>
        <v>1.8991954562016318E-3</v>
      </c>
      <c r="V508" s="78">
        <f>_xll.qlAbcdMathFunctionValue(V$1,($T508-evaluationDate)/365)</f>
        <v>3.0660951604346612E-3</v>
      </c>
      <c r="W508" s="78" t="e">
        <f>_xll.qlAbcdMathFunctionValue(W$1,($T508-evaluationDate)/365)</f>
        <v>#VALUE!</v>
      </c>
      <c r="X508" s="78" t="e">
        <f>_xll.qlAbcdMathFunctionValue(X$1,($T508-evaluationDate)/365)</f>
        <v>#VALUE!</v>
      </c>
      <c r="Y508" s="78">
        <f>_xll.qlAbcdMathFunctionValue(Y$1,($T508-evaluationDate)/365)</f>
        <v>2.1686024404652649E-3</v>
      </c>
      <c r="Z508" s="78">
        <f>_xll.qlAbcdMathFunctionValue(Z$1,($T508-evaluationDate)/365)</f>
        <v>2.1413396309440742E-3</v>
      </c>
      <c r="AA508" s="78">
        <f>_xll.qlAbcdMathFunctionValue(AA$1,($T508-evaluationDate)/365)</f>
        <v>0.21577153591654988</v>
      </c>
      <c r="AB508" s="78">
        <f>_xll.qlAbcdMathFunctionValue(AB$1,($T508-evaluationDate)/365)</f>
        <v>0.21576659784878574</v>
      </c>
      <c r="AD508" s="78">
        <f>_xll.qlAbcdMathFunctionValue(AD$1,($T508-evaluationDate)/365)</f>
        <v>1.5656242097964765E-3</v>
      </c>
      <c r="AE508" s="78">
        <f>_xll.qlAbcdMathFunctionValue(AE$1,($T508-evaluationDate)/365)</f>
        <v>1.5633676119240101E-3</v>
      </c>
    </row>
    <row r="509" spans="19:31">
      <c r="S509" s="64" t="s">
        <v>124</v>
      </c>
      <c r="T509" s="146">
        <f>_xll.qlCalendarAdvance(Calendar,T508,S509,,,trigger)</f>
        <v>43147</v>
      </c>
      <c r="U509" s="78">
        <f>_xll.qlAbcdMathFunctionValue(U$1,($T509-evaluationDate)/365)</f>
        <v>1.899244504273812E-3</v>
      </c>
      <c r="V509" s="78">
        <f>_xll.qlAbcdMathFunctionValue(V$1,($T509-evaluationDate)/365)</f>
        <v>3.0664175367580218E-3</v>
      </c>
      <c r="W509" s="78" t="e">
        <f>_xll.qlAbcdMathFunctionValue(W$1,($T509-evaluationDate)/365)</f>
        <v>#VALUE!</v>
      </c>
      <c r="X509" s="78" t="e">
        <f>_xll.qlAbcdMathFunctionValue(X$1,($T509-evaluationDate)/365)</f>
        <v>#VALUE!</v>
      </c>
      <c r="Y509" s="78">
        <f>_xll.qlAbcdMathFunctionValue(Y$1,($T509-evaluationDate)/365)</f>
        <v>2.1686969401723834E-3</v>
      </c>
      <c r="Z509" s="78">
        <f>_xll.qlAbcdMathFunctionValue(Z$1,($T509-evaluationDate)/365)</f>
        <v>2.141600109389527E-3</v>
      </c>
      <c r="AA509" s="78">
        <f>_xll.qlAbcdMathFunctionValue(AA$1,($T509-evaluationDate)/365)</f>
        <v>0.21577183311736997</v>
      </c>
      <c r="AB509" s="78">
        <f>_xll.qlAbcdMathFunctionValue(AB$1,($T509-evaluationDate)/365)</f>
        <v>0.21576691492929906</v>
      </c>
      <c r="AD509" s="78">
        <f>_xll.qlAbcdMathFunctionValue(AD$1,($T509-evaluationDate)/365)</f>
        <v>1.5657600246071195E-3</v>
      </c>
      <c r="AE509" s="78">
        <f>_xll.qlAbcdMathFunctionValue(AE$1,($T509-evaluationDate)/365)</f>
        <v>1.5635125113555178E-3</v>
      </c>
    </row>
    <row r="510" spans="19:31">
      <c r="S510" s="64" t="s">
        <v>124</v>
      </c>
      <c r="T510" s="146">
        <f>_xll.qlCalendarAdvance(Calendar,T509,S510,,,trigger)</f>
        <v>43150</v>
      </c>
      <c r="U510" s="78">
        <f>_xll.qlAbcdMathFunctionValue(U$1,($T510-evaluationDate)/365)</f>
        <v>1.8993900776845412E-3</v>
      </c>
      <c r="V510" s="78">
        <f>_xll.qlAbcdMathFunctionValue(V$1,($T510-evaluationDate)/365)</f>
        <v>3.0673771118199392E-3</v>
      </c>
      <c r="W510" s="78" t="e">
        <f>_xll.qlAbcdMathFunctionValue(W$1,($T510-evaluationDate)/365)</f>
        <v>#VALUE!</v>
      </c>
      <c r="X510" s="78" t="e">
        <f>_xll.qlAbcdMathFunctionValue(X$1,($T510-evaluationDate)/365)</f>
        <v>#VALUE!</v>
      </c>
      <c r="Y510" s="78">
        <f>_xll.qlAbcdMathFunctionValue(Y$1,($T510-evaluationDate)/365)</f>
        <v>2.1689754433092483E-3</v>
      </c>
      <c r="Z510" s="78">
        <f>_xll.qlAbcdMathFunctionValue(Z$1,($T510-evaluationDate)/365)</f>
        <v>2.1423754412061373E-3</v>
      </c>
      <c r="AA510" s="78">
        <f>_xll.qlAbcdMathFunctionValue(AA$1,($T510-evaluationDate)/365)</f>
        <v>0.2157727174192402</v>
      </c>
      <c r="AB510" s="78">
        <f>_xll.qlAbcdMathFunctionValue(AB$1,($T510-evaluationDate)/365)</f>
        <v>0.21576785874102206</v>
      </c>
      <c r="AD510" s="78">
        <f>_xll.qlAbcdMathFunctionValue(AD$1,($T510-evaluationDate)/365)</f>
        <v>1.5661641328158942E-3</v>
      </c>
      <c r="AE510" s="78">
        <f>_xll.qlAbcdMathFunctionValue(AE$1,($T510-evaluationDate)/365)</f>
        <v>1.5639438143727844E-3</v>
      </c>
    </row>
    <row r="511" spans="19:31">
      <c r="S511" s="64" t="s">
        <v>124</v>
      </c>
      <c r="T511" s="146">
        <f>_xll.qlCalendarAdvance(Calendar,T510,S511,,,trigger)</f>
        <v>43151</v>
      </c>
      <c r="U511" s="78">
        <f>_xll.qlAbcdMathFunctionValue(U$1,($T511-evaluationDate)/365)</f>
        <v>1.8994380795169623E-3</v>
      </c>
      <c r="V511" s="78">
        <f>_xll.qlAbcdMathFunctionValue(V$1,($T511-evaluationDate)/365)</f>
        <v>3.06769445674244E-3</v>
      </c>
      <c r="W511" s="78" t="e">
        <f>_xll.qlAbcdMathFunctionValue(W$1,($T511-evaluationDate)/365)</f>
        <v>#VALUE!</v>
      </c>
      <c r="X511" s="78" t="e">
        <f>_xll.qlAbcdMathFunctionValue(X$1,($T511-evaluationDate)/365)</f>
        <v>#VALUE!</v>
      </c>
      <c r="Y511" s="78">
        <f>_xll.qlAbcdMathFunctionValue(Y$1,($T511-evaluationDate)/365)</f>
        <v>2.1690666154964224E-3</v>
      </c>
      <c r="Z511" s="78">
        <f>_xll.qlAbcdMathFunctionValue(Z$1,($T511-evaluationDate)/365)</f>
        <v>2.1426318543050385E-3</v>
      </c>
      <c r="AA511" s="78">
        <f>_xll.qlAbcdMathFunctionValue(AA$1,($T511-evaluationDate)/365)</f>
        <v>0.21577300975740235</v>
      </c>
      <c r="AB511" s="78">
        <f>_xll.qlAbcdMathFunctionValue(AB$1,($T511-evaluationDate)/365)</f>
        <v>0.21576817087278743</v>
      </c>
      <c r="AD511" s="78">
        <f>_xll.qlAbcdMathFunctionValue(AD$1,($T511-evaluationDate)/365)</f>
        <v>1.5662977254894336E-3</v>
      </c>
      <c r="AE511" s="78">
        <f>_xll.qlAbcdMathFunctionValue(AE$1,($T511-evaluationDate)/365)</f>
        <v>1.5640864523257915E-3</v>
      </c>
    </row>
    <row r="512" spans="19:31">
      <c r="S512" s="64" t="s">
        <v>124</v>
      </c>
      <c r="T512" s="146">
        <f>_xll.qlCalendarAdvance(Calendar,T511,S512,,,trigger)</f>
        <v>43152</v>
      </c>
      <c r="U512" s="78">
        <f>_xll.qlAbcdMathFunctionValue(U$1,($T512-evaluationDate)/365)</f>
        <v>1.8994858205119087E-3</v>
      </c>
      <c r="V512" s="78">
        <f>_xll.qlAbcdMathFunctionValue(V$1,($T512-evaluationDate)/365)</f>
        <v>3.06801054721526E-3</v>
      </c>
      <c r="W512" s="78" t="e">
        <f>_xll.qlAbcdMathFunctionValue(W$1,($T512-evaluationDate)/365)</f>
        <v>#VALUE!</v>
      </c>
      <c r="X512" s="78" t="e">
        <f>_xll.qlAbcdMathFunctionValue(X$1,($T512-evaluationDate)/365)</f>
        <v>#VALUE!</v>
      </c>
      <c r="Y512" s="78">
        <f>_xll.qlAbcdMathFunctionValue(Y$1,($T512-evaluationDate)/365)</f>
        <v>2.1691569581538594E-3</v>
      </c>
      <c r="Z512" s="78">
        <f>_xll.qlAbcdMathFunctionValue(Z$1,($T512-evaluationDate)/365)</f>
        <v>2.1428872538149161E-3</v>
      </c>
      <c r="AA512" s="78">
        <f>_xll.qlAbcdMathFunctionValue(AA$1,($T512-evaluationDate)/365)</f>
        <v>0.21577330088319874</v>
      </c>
      <c r="AB512" s="78">
        <f>_xll.qlAbcdMathFunctionValue(AB$1,($T512-evaluationDate)/365)</f>
        <v>0.21576848177071051</v>
      </c>
      <c r="AD512" s="78">
        <f>_xll.qlAbcdMathFunctionValue(AD$1,($T512-evaluationDate)/365)</f>
        <v>1.5664307641361573E-3</v>
      </c>
      <c r="AE512" s="78">
        <f>_xll.qlAbcdMathFunctionValue(AE$1,($T512-evaluationDate)/365)</f>
        <v>1.5642285264376218E-3</v>
      </c>
    </row>
    <row r="513" spans="19:31">
      <c r="S513" s="64" t="s">
        <v>124</v>
      </c>
      <c r="T513" s="146">
        <f>_xll.qlCalendarAdvance(Calendar,T512,S513,,,trigger)</f>
        <v>43153</v>
      </c>
      <c r="U513" s="78">
        <f>_xll.qlAbcdMathFunctionValue(U$1,($T513-evaluationDate)/365)</f>
        <v>1.8995333009578686E-3</v>
      </c>
      <c r="V513" s="78">
        <f>_xll.qlAbcdMathFunctionValue(V$1,($T513-evaluationDate)/365)</f>
        <v>3.0683253845962917E-3</v>
      </c>
      <c r="W513" s="78" t="e">
        <f>_xll.qlAbcdMathFunctionValue(W$1,($T513-evaluationDate)/365)</f>
        <v>#VALUE!</v>
      </c>
      <c r="X513" s="78" t="e">
        <f>_xll.qlAbcdMathFunctionValue(X$1,($T513-evaluationDate)/365)</f>
        <v>#VALUE!</v>
      </c>
      <c r="Y513" s="78">
        <f>_xll.qlAbcdMathFunctionValue(Y$1,($T513-evaluationDate)/365)</f>
        <v>2.1692464722200292E-3</v>
      </c>
      <c r="Z513" s="78">
        <f>_xll.qlAbcdMathFunctionValue(Z$1,($T513-evaluationDate)/365)</f>
        <v>2.1431416408329417E-3</v>
      </c>
      <c r="AA513" s="78">
        <f>_xll.qlAbcdMathFunctionValue(AA$1,($T513-evaluationDate)/365)</f>
        <v>0.21577359079794664</v>
      </c>
      <c r="AB513" s="78">
        <f>_xll.qlAbcdMathFunctionValue(AB$1,($T513-evaluationDate)/365)</f>
        <v>0.21576879143612684</v>
      </c>
      <c r="AD513" s="78">
        <f>_xll.qlAbcdMathFunctionValue(AD$1,($T513-evaluationDate)/365)</f>
        <v>1.5665632493580195E-3</v>
      </c>
      <c r="AE513" s="78">
        <f>_xll.qlAbcdMathFunctionValue(AE$1,($T513-evaluationDate)/365)</f>
        <v>1.5643700373186111E-3</v>
      </c>
    </row>
    <row r="514" spans="19:31">
      <c r="S514" s="64" t="s">
        <v>124</v>
      </c>
      <c r="T514" s="146">
        <f>_xll.qlCalendarAdvance(Calendar,T513,S514,,,trigger)</f>
        <v>43154</v>
      </c>
      <c r="U514" s="78">
        <f>_xll.qlAbcdMathFunctionValue(U$1,($T514-evaluationDate)/365)</f>
        <v>1.8995805211430837E-3</v>
      </c>
      <c r="V514" s="78">
        <f>_xll.qlAbcdMathFunctionValue(V$1,($T514-evaluationDate)/365)</f>
        <v>3.0686389702422705E-3</v>
      </c>
      <c r="W514" s="78" t="e">
        <f>_xll.qlAbcdMathFunctionValue(W$1,($T514-evaluationDate)/365)</f>
        <v>#VALUE!</v>
      </c>
      <c r="X514" s="78" t="e">
        <f>_xll.qlAbcdMathFunctionValue(X$1,($T514-evaluationDate)/365)</f>
        <v>#VALUE!</v>
      </c>
      <c r="Y514" s="78">
        <f>_xll.qlAbcdMathFunctionValue(Y$1,($T514-evaluationDate)/365)</f>
        <v>2.1693351586325872E-3</v>
      </c>
      <c r="Z514" s="78">
        <f>_xll.qlAbcdMathFunctionValue(Z$1,($T514-evaluationDate)/365)</f>
        <v>2.1433950164553486E-3</v>
      </c>
      <c r="AA514" s="78">
        <f>_xll.qlAbcdMathFunctionValue(AA$1,($T514-evaluationDate)/365)</f>
        <v>0.21577387950296215</v>
      </c>
      <c r="AB514" s="78">
        <f>_xll.qlAbcdMathFunctionValue(AB$1,($T514-evaluationDate)/365)</f>
        <v>0.21576909987037091</v>
      </c>
      <c r="AD514" s="78">
        <f>_xll.qlAbcdMathFunctionValue(AD$1,($T514-evaluationDate)/365)</f>
        <v>1.56669518175646E-3</v>
      </c>
      <c r="AE514" s="78">
        <f>_xll.qlAbcdMathFunctionValue(AE$1,($T514-evaluationDate)/365)</f>
        <v>1.5645109855785752E-3</v>
      </c>
    </row>
    <row r="515" spans="19:31">
      <c r="S515" s="64" t="s">
        <v>124</v>
      </c>
      <c r="T515" s="146">
        <f>_xll.qlCalendarAdvance(Calendar,T514,S515,,,trigger)</f>
        <v>43157</v>
      </c>
      <c r="U515" s="78">
        <f>_xll.qlAbcdMathFunctionValue(U$1,($T515-evaluationDate)/365)</f>
        <v>1.8997206230129489E-3</v>
      </c>
      <c r="V515" s="78">
        <f>_xll.qlAbcdMathFunctionValue(V$1,($T515-evaluationDate)/365)</f>
        <v>3.0695722303198704E-3</v>
      </c>
      <c r="W515" s="78" t="e">
        <f>_xll.qlAbcdMathFunctionValue(W$1,($T515-evaluationDate)/365)</f>
        <v>#VALUE!</v>
      </c>
      <c r="X515" s="78" t="e">
        <f>_xll.qlAbcdMathFunctionValue(X$1,($T515-evaluationDate)/365)</f>
        <v>#VALUE!</v>
      </c>
      <c r="Y515" s="78">
        <f>_xll.qlAbcdMathFunctionValue(Y$1,($T515-evaluationDate)/365)</f>
        <v>2.1695962613129684E-3</v>
      </c>
      <c r="Z515" s="78">
        <f>_xll.qlAbcdMathFunctionValue(Z$1,($T515-evaluationDate)/365)</f>
        <v>2.1441490858971801E-3</v>
      </c>
      <c r="AA515" s="78">
        <f>_xll.qlAbcdMathFunctionValue(AA$1,($T515-evaluationDate)/365)</f>
        <v>0.21577473837275873</v>
      </c>
      <c r="AB515" s="78">
        <f>_xll.qlAbcdMathFunctionValue(AB$1,($T515-evaluationDate)/365)</f>
        <v>0.21577001779939678</v>
      </c>
      <c r="AD515" s="78">
        <f>_xll.qlAbcdMathFunctionValue(AD$1,($T515-evaluationDate)/365)</f>
        <v>1.5670876680179409E-3</v>
      </c>
      <c r="AE515" s="78">
        <f>_xll.qlAbcdMathFunctionValue(AE$1,($T515-evaluationDate)/365)</f>
        <v>1.5649304607226653E-3</v>
      </c>
    </row>
    <row r="516" spans="19:31">
      <c r="S516" s="64" t="s">
        <v>124</v>
      </c>
      <c r="T516" s="146">
        <f>_xll.qlCalendarAdvance(Calendar,T515,S516,,,trigger)</f>
        <v>43158</v>
      </c>
      <c r="U516" s="78">
        <f>_xll.qlAbcdMathFunctionValue(U$1,($T516-evaluationDate)/365)</f>
        <v>1.8997668050326367E-3</v>
      </c>
      <c r="V516" s="78">
        <f>_xll.qlAbcdMathFunctionValue(V$1,($T516-evaluationDate)/365)</f>
        <v>3.0698808225698374E-3</v>
      </c>
      <c r="W516" s="78" t="e">
        <f>_xll.qlAbcdMathFunctionValue(W$1,($T516-evaluationDate)/365)</f>
        <v>#VALUE!</v>
      </c>
      <c r="X516" s="78" t="e">
        <f>_xll.qlAbcdMathFunctionValue(X$1,($T516-evaluationDate)/365)</f>
        <v>#VALUE!</v>
      </c>
      <c r="Y516" s="78">
        <f>_xll.qlAbcdMathFunctionValue(Y$1,($T516-evaluationDate)/365)</f>
        <v>2.1696816464713956E-3</v>
      </c>
      <c r="Z516" s="78">
        <f>_xll.qlAbcdMathFunctionValue(Z$1,($T516-evaluationDate)/365)</f>
        <v>2.1443984268807613E-3</v>
      </c>
      <c r="AA516" s="78">
        <f>_xll.qlAbcdMathFunctionValue(AA$1,($T516-evaluationDate)/365)</f>
        <v>0.21577502225198342</v>
      </c>
      <c r="AB516" s="78">
        <f>_xll.qlAbcdMathFunctionValue(AB$1,($T516-evaluationDate)/365)</f>
        <v>0.21577032132227342</v>
      </c>
      <c r="AD516" s="78">
        <f>_xll.qlAbcdMathFunctionValue(AD$1,($T516-evaluationDate)/365)</f>
        <v>1.5672173951268176E-3</v>
      </c>
      <c r="AE516" s="78">
        <f>_xll.qlAbcdMathFunctionValue(AE$1,($T516-evaluationDate)/365)</f>
        <v>1.5650691645862796E-3</v>
      </c>
    </row>
    <row r="517" spans="19:31">
      <c r="S517" s="64" t="s">
        <v>124</v>
      </c>
      <c r="T517" s="146">
        <f>_xll.qlCalendarAdvance(Calendar,T516,S517,,,trigger)</f>
        <v>43159</v>
      </c>
      <c r="U517" s="78">
        <f>_xll.qlAbcdMathFunctionValue(U$1,($T517-evaluationDate)/365)</f>
        <v>1.8998127282290689E-3</v>
      </c>
      <c r="V517" s="78">
        <f>_xll.qlAbcdMathFunctionValue(V$1,($T517-evaluationDate)/365)</f>
        <v>3.070188169851073E-3</v>
      </c>
      <c r="W517" s="78" t="e">
        <f>_xll.qlAbcdMathFunctionValue(W$1,($T517-evaluationDate)/365)</f>
        <v>#VALUE!</v>
      </c>
      <c r="X517" s="78" t="e">
        <f>_xll.qlAbcdMathFunctionValue(X$1,($T517-evaluationDate)/365)</f>
        <v>#VALUE!</v>
      </c>
      <c r="Y517" s="78">
        <f>_xll.qlAbcdMathFunctionValue(Y$1,($T517-evaluationDate)/365)</f>
        <v>2.1697662086523116E-3</v>
      </c>
      <c r="Z517" s="78">
        <f>_xll.qlAbcdMathFunctionValue(Z$1,($T517-evaluationDate)/365)</f>
        <v>2.1446467619358795E-3</v>
      </c>
      <c r="AA517" s="78">
        <f>_xll.qlAbcdMathFunctionValue(AA$1,($T517-evaluationDate)/365)</f>
        <v>0.21577530492803948</v>
      </c>
      <c r="AB517" s="78">
        <f>_xll.qlAbcdMathFunctionValue(AB$1,($T517-evaluationDate)/365)</f>
        <v>0.21577062362063296</v>
      </c>
      <c r="AD517" s="78">
        <f>_xll.qlAbcdMathFunctionValue(AD$1,($T517-evaluationDate)/365)</f>
        <v>1.5673465724117693E-3</v>
      </c>
      <c r="AE517" s="78">
        <f>_xll.qlAbcdMathFunctionValue(AE$1,($T517-evaluationDate)/365)</f>
        <v>1.5652073088701468E-3</v>
      </c>
    </row>
    <row r="518" spans="19:31">
      <c r="S518" s="64" t="s">
        <v>124</v>
      </c>
      <c r="T518" s="146">
        <f>_xll.qlCalendarAdvance(Calendar,T517,S518,,,trigger)</f>
        <v>43160</v>
      </c>
      <c r="U518" s="78">
        <f>_xll.qlAbcdMathFunctionValue(U$1,($T518-evaluationDate)/365)</f>
        <v>1.8998583928890016E-3</v>
      </c>
      <c r="V518" s="78">
        <f>_xll.qlAbcdMathFunctionValue(V$1,($T518-evaluationDate)/365)</f>
        <v>3.0704942735133795E-3</v>
      </c>
      <c r="W518" s="78" t="e">
        <f>_xll.qlAbcdMathFunctionValue(W$1,($T518-evaluationDate)/365)</f>
        <v>#VALUE!</v>
      </c>
      <c r="X518" s="78" t="e">
        <f>_xll.qlAbcdMathFunctionValue(X$1,($T518-evaluationDate)/365)</f>
        <v>#VALUE!</v>
      </c>
      <c r="Y518" s="78">
        <f>_xll.qlAbcdMathFunctionValue(Y$1,($T518-evaluationDate)/365)</f>
        <v>2.1698499487885041E-3</v>
      </c>
      <c r="Z518" s="78">
        <f>_xll.qlAbcdMathFunctionValue(Z$1,($T518-evaluationDate)/365)</f>
        <v>2.1448940921531658E-3</v>
      </c>
      <c r="AA518" s="78">
        <f>_xll.qlAbcdMathFunctionValue(AA$1,($T518-evaluationDate)/365)</f>
        <v>0.21577558640223626</v>
      </c>
      <c r="AB518" s="78">
        <f>_xll.qlAbcdMathFunctionValue(AB$1,($T518-evaluationDate)/365)</f>
        <v>0.215770924695803</v>
      </c>
      <c r="AD518" s="78">
        <f>_xll.qlAbcdMathFunctionValue(AD$1,($T518-evaluationDate)/365)</f>
        <v>1.5674752004711579E-3</v>
      </c>
      <c r="AE518" s="78">
        <f>_xll.qlAbcdMathFunctionValue(AE$1,($T518-evaluationDate)/365)</f>
        <v>1.5653448941809669E-3</v>
      </c>
    </row>
    <row r="519" spans="19:31">
      <c r="S519" s="64" t="s">
        <v>124</v>
      </c>
      <c r="T519" s="146">
        <f>_xll.qlCalendarAdvance(Calendar,T518,S519,,,trigger)</f>
        <v>43161</v>
      </c>
      <c r="U519" s="78">
        <f>_xll.qlAbcdMathFunctionValue(U$1,($T519-evaluationDate)/365)</f>
        <v>1.8999037992989444E-3</v>
      </c>
      <c r="V519" s="78">
        <f>_xll.qlAbcdMathFunctionValue(V$1,($T519-evaluationDate)/365)</f>
        <v>3.070799134905404E-3</v>
      </c>
      <c r="W519" s="78" t="e">
        <f>_xll.qlAbcdMathFunctionValue(W$1,($T519-evaluationDate)/365)</f>
        <v>#VALUE!</v>
      </c>
      <c r="X519" s="78" t="e">
        <f>_xll.qlAbcdMathFunctionValue(X$1,($T519-evaluationDate)/365)</f>
        <v>#VALUE!</v>
      </c>
      <c r="Y519" s="78">
        <f>_xll.qlAbcdMathFunctionValue(Y$1,($T519-evaluationDate)/365)</f>
        <v>2.1699328678119519E-3</v>
      </c>
      <c r="Z519" s="78">
        <f>_xll.qlAbcdMathFunctionValue(Z$1,($T519-evaluationDate)/365)</f>
        <v>2.1451404186223219E-3</v>
      </c>
      <c r="AA519" s="78">
        <f>_xll.qlAbcdMathFunctionValue(AA$1,($T519-evaluationDate)/365)</f>
        <v>0.21577586667588206</v>
      </c>
      <c r="AB519" s="78">
        <f>_xll.qlAbcdMathFunctionValue(AB$1,($T519-evaluationDate)/365)</f>
        <v>0.21577122454911005</v>
      </c>
      <c r="AD519" s="78">
        <f>_xll.qlAbcdMathFunctionValue(AD$1,($T519-evaluationDate)/365)</f>
        <v>1.5676032799028334E-3</v>
      </c>
      <c r="AE519" s="78">
        <f>_xll.qlAbcdMathFunctionValue(AE$1,($T519-evaluationDate)/365)</f>
        <v>1.5654819211249199E-3</v>
      </c>
    </row>
    <row r="520" spans="19:31">
      <c r="S520" s="64" t="s">
        <v>124</v>
      </c>
      <c r="T520" s="146">
        <f>_xll.qlCalendarAdvance(Calendar,T519,S520,,,trigger)</f>
        <v>43164</v>
      </c>
      <c r="U520" s="78">
        <f>_xll.qlAbcdMathFunctionValue(U$1,($T520-evaluationDate)/365)</f>
        <v>1.9000384718902293E-3</v>
      </c>
      <c r="V520" s="78">
        <f>_xll.qlAbcdMathFunctionValue(V$1,($T520-evaluationDate)/365)</f>
        <v>3.0717062789289984E-3</v>
      </c>
      <c r="W520" s="78" t="e">
        <f>_xll.qlAbcdMathFunctionValue(W$1,($T520-evaluationDate)/365)</f>
        <v>#VALUE!</v>
      </c>
      <c r="X520" s="78" t="e">
        <f>_xll.qlAbcdMathFunctionValue(X$1,($T520-evaluationDate)/365)</f>
        <v>#VALUE!</v>
      </c>
      <c r="Y520" s="78">
        <f>_xll.qlAbcdMathFunctionValue(Y$1,($T520-evaluationDate)/365)</f>
        <v>2.170176707513489E-3</v>
      </c>
      <c r="Z520" s="78">
        <f>_xll.qlAbcdMathFunctionValue(Z$1,($T520-evaluationDate)/365)</f>
        <v>2.145873386424065E-3</v>
      </c>
      <c r="AA520" s="78">
        <f>_xll.qlAbcdMathFunctionValue(AA$1,($T520-evaluationDate)/365)</f>
        <v>0.21577670030657931</v>
      </c>
      <c r="AB520" s="78">
        <f>_xll.qlAbcdMathFunctionValue(AB$1,($T520-evaluationDate)/365)</f>
        <v>0.21577211679110123</v>
      </c>
      <c r="AD520" s="78">
        <f>_xll.qlAbcdMathFunctionValue(AD$1,($T520-evaluationDate)/365)</f>
        <v>1.567984232402416E-3</v>
      </c>
      <c r="AE520" s="78">
        <f>_xll.qlAbcdMathFunctionValue(AE$1,($T520-evaluationDate)/365)</f>
        <v>1.5658896578096245E-3</v>
      </c>
    </row>
    <row r="521" spans="19:31">
      <c r="S521" s="64" t="s">
        <v>99</v>
      </c>
      <c r="T521" s="146">
        <f>_xll.qlCalendarAdvance(Calendar,T520,S521,,,trigger)</f>
        <v>43171</v>
      </c>
      <c r="U521" s="78">
        <f>_xll.qlAbcdMathFunctionValue(U$1,($T521-evaluationDate)/365)</f>
        <v>1.9003437225049366E-3</v>
      </c>
      <c r="V521" s="78">
        <f>_xll.qlAbcdMathFunctionValue(V$1,($T521-evaluationDate)/365)</f>
        <v>3.0737797198404889E-3</v>
      </c>
      <c r="W521" s="78" t="e">
        <f>_xll.qlAbcdMathFunctionValue(W$1,($T521-evaluationDate)/365)</f>
        <v>#VALUE!</v>
      </c>
      <c r="X521" s="78" t="e">
        <f>_xll.qlAbcdMathFunctionValue(X$1,($T521-evaluationDate)/365)</f>
        <v>#VALUE!</v>
      </c>
      <c r="Y521" s="78">
        <f>_xll.qlAbcdMathFunctionValue(Y$1,($T521-evaluationDate)/365)</f>
        <v>2.170717101303456E-3</v>
      </c>
      <c r="Z521" s="78">
        <f>_xll.qlAbcdMathFunctionValue(Z$1,($T521-evaluationDate)/365)</f>
        <v>2.1475487162365423E-3</v>
      </c>
      <c r="AA521" s="78">
        <f>_xll.qlAbcdMathFunctionValue(AA$1,($T521-evaluationDate)/365)</f>
        <v>0.21577860366905438</v>
      </c>
      <c r="AB521" s="78">
        <f>_xll.qlAbcdMathFunctionValue(AB$1,($T521-evaluationDate)/365)</f>
        <v>0.21577415617073589</v>
      </c>
      <c r="AD521" s="78">
        <f>_xll.qlAbcdMathFunctionValue(AD$1,($T521-evaluationDate)/365)</f>
        <v>1.5688540308573867E-3</v>
      </c>
      <c r="AE521" s="78">
        <f>_xll.qlAbcdMathFunctionValue(AE$1,($T521-evaluationDate)/365)</f>
        <v>1.5668216133769798E-3</v>
      </c>
    </row>
    <row r="522" spans="19:31">
      <c r="S522" s="64" t="s">
        <v>99</v>
      </c>
      <c r="T522" s="146">
        <f>_xll.qlCalendarAdvance(Calendar,T521,S522,,,trigger)</f>
        <v>43178</v>
      </c>
      <c r="U522" s="78">
        <f>_xll.qlAbcdMathFunctionValue(U$1,($T522-evaluationDate)/365)</f>
        <v>1.9006364724553984E-3</v>
      </c>
      <c r="V522" s="78">
        <f>_xll.qlAbcdMathFunctionValue(V$1,($T522-evaluationDate)/365)</f>
        <v>3.0757930124909547E-3</v>
      </c>
      <c r="W522" s="78" t="e">
        <f>_xll.qlAbcdMathFunctionValue(W$1,($T522-evaluationDate)/365)</f>
        <v>#VALUE!</v>
      </c>
      <c r="X522" s="78" t="e">
        <f>_xll.qlAbcdMathFunctionValue(X$1,($T522-evaluationDate)/365)</f>
        <v>#VALUE!</v>
      </c>
      <c r="Y522" s="78">
        <f>_xll.qlAbcdMathFunctionValue(Y$1,($T522-evaluationDate)/365)</f>
        <v>2.1712177601401193E-3</v>
      </c>
      <c r="Z522" s="78">
        <f>_xll.qlAbcdMathFunctionValue(Z$1,($T522-evaluationDate)/365)</f>
        <v>2.1491754465570809E-3</v>
      </c>
      <c r="AA522" s="78">
        <f>_xll.qlAbcdMathFunctionValue(AA$1,($T522-evaluationDate)/365)</f>
        <v>0.21578044890585868</v>
      </c>
      <c r="AB522" s="78">
        <f>_xll.qlAbcdMathFunctionValue(AB$1,($T522-evaluationDate)/365)</f>
        <v>0.21577613639019005</v>
      </c>
      <c r="AD522" s="78">
        <f>_xll.qlAbcdMathFunctionValue(AD$1,($T522-evaluationDate)/365)</f>
        <v>1.5696972670472637E-3</v>
      </c>
      <c r="AE522" s="78">
        <f>_xll.qlAbcdMathFunctionValue(AE$1,($T522-evaluationDate)/365)</f>
        <v>1.5677265339290531E-3</v>
      </c>
    </row>
    <row r="523" spans="19:31">
      <c r="S523" s="64" t="s">
        <v>99</v>
      </c>
      <c r="T523" s="146">
        <f>_xll.qlCalendarAdvance(Calendar,T522,S523,,,trigger)</f>
        <v>43185</v>
      </c>
      <c r="U523" s="78">
        <f>_xll.qlAbcdMathFunctionValue(U$1,($T523-evaluationDate)/365)</f>
        <v>1.900916818752897E-3</v>
      </c>
      <c r="V523" s="78">
        <f>_xll.qlAbcdMathFunctionValue(V$1,($T523-evaluationDate)/365)</f>
        <v>3.0777466135752636E-3</v>
      </c>
      <c r="W523" s="78" t="e">
        <f>_xll.qlAbcdMathFunctionValue(W$1,($T523-evaluationDate)/365)</f>
        <v>#VALUE!</v>
      </c>
      <c r="X523" s="78" t="e">
        <f>_xll.qlAbcdMathFunctionValue(X$1,($T523-evaluationDate)/365)</f>
        <v>#VALUE!</v>
      </c>
      <c r="Y523" s="78">
        <f>_xll.qlAbcdMathFunctionValue(Y$1,($T523-evaluationDate)/365)</f>
        <v>2.1716789995558138E-3</v>
      </c>
      <c r="Z523" s="78">
        <f>_xll.qlAbcdMathFunctionValue(Z$1,($T523-evaluationDate)/365)</f>
        <v>2.1507539463928339E-3</v>
      </c>
      <c r="AA523" s="78">
        <f>_xll.qlAbcdMathFunctionValue(AA$1,($T523-evaluationDate)/365)</f>
        <v>0.21578223646000366</v>
      </c>
      <c r="AB523" s="78">
        <f>_xll.qlAbcdMathFunctionValue(AB$1,($T523-evaluationDate)/365)</f>
        <v>0.21577805789865628</v>
      </c>
      <c r="AD523" s="78">
        <f>_xll.qlAbcdMathFunctionValue(AD$1,($T523-evaluationDate)/365)</f>
        <v>1.5705141434193843E-3</v>
      </c>
      <c r="AE523" s="78">
        <f>_xll.qlAbcdMathFunctionValue(AE$1,($T523-evaluationDate)/365)</f>
        <v>1.5686046247378261E-3</v>
      </c>
    </row>
    <row r="524" spans="19:31">
      <c r="S524" s="64" t="s">
        <v>99</v>
      </c>
      <c r="T524" s="146">
        <f>_xll.qlCalendarAdvance(Calendar,T523,S524,,,trigger)</f>
        <v>43193</v>
      </c>
      <c r="U524" s="78">
        <f>_xll.qlAbcdMathFunctionValue(U$1,($T524-evaluationDate)/365)</f>
        <v>1.9012221500453149E-3</v>
      </c>
      <c r="V524" s="78">
        <f>_xll.qlAbcdMathFunctionValue(V$1,($T524-evaluationDate)/365)</f>
        <v>3.0799067910401538E-3</v>
      </c>
      <c r="W524" s="78" t="e">
        <f>_xll.qlAbcdMathFunctionValue(W$1,($T524-evaluationDate)/365)</f>
        <v>#VALUE!</v>
      </c>
      <c r="X524" s="78" t="e">
        <f>_xll.qlAbcdMathFunctionValue(X$1,($T524-evaluationDate)/365)</f>
        <v>#VALUE!</v>
      </c>
      <c r="Y524" s="78">
        <f>_xll.qlAbcdMathFunctionValue(Y$1,($T524-evaluationDate)/365)</f>
        <v>2.1721582638591602E-3</v>
      </c>
      <c r="Z524" s="78">
        <f>_xll.qlAbcdMathFunctionValue(Z$1,($T524-evaluationDate)/365)</f>
        <v>2.1524993589035627E-3</v>
      </c>
      <c r="AA524" s="78">
        <f>_xll.qlAbcdMathFunctionValue(AA$1,($T524-evaluationDate)/365)</f>
        <v>0.21578420931197434</v>
      </c>
      <c r="AB524" s="78">
        <f>_xll.qlAbcdMathFunctionValue(AB$1,($T524-evaluationDate)/365)</f>
        <v>0.21578018258998688</v>
      </c>
      <c r="AD524" s="78">
        <f>_xll.qlAbcdMathFunctionValue(AD$1,($T524-evaluationDate)/365)</f>
        <v>1.5714156971793508E-3</v>
      </c>
      <c r="AE524" s="78">
        <f>_xll.qlAbcdMathFunctionValue(AE$1,($T524-evaluationDate)/365)</f>
        <v>1.5695755660382138E-3</v>
      </c>
    </row>
    <row r="525" spans="19:31">
      <c r="S525" s="64" t="s">
        <v>99</v>
      </c>
      <c r="T525" s="146">
        <f>_xll.qlCalendarAdvance(Calendar,T524,S525,,,trigger)</f>
        <v>43200</v>
      </c>
      <c r="U525" s="78">
        <f>_xll.qlAbcdMathFunctionValue(U$1,($T525-evaluationDate)/365)</f>
        <v>1.9014762410461817E-3</v>
      </c>
      <c r="V525" s="78">
        <f>_xll.qlAbcdMathFunctionValue(V$1,($T525-evaluationDate)/365)</f>
        <v>3.0817340068140797E-3</v>
      </c>
      <c r="W525" s="78" t="e">
        <f>_xll.qlAbcdMathFunctionValue(W$1,($T525-evaluationDate)/365)</f>
        <v>#VALUE!</v>
      </c>
      <c r="X525" s="78" t="e">
        <f>_xll.qlAbcdMathFunctionValue(X$1,($T525-evaluationDate)/365)</f>
        <v>#VALUE!</v>
      </c>
      <c r="Y525" s="78">
        <f>_xll.qlAbcdMathFunctionValue(Y$1,($T525-evaluationDate)/365)</f>
        <v>2.1725360867050369E-3</v>
      </c>
      <c r="Z525" s="78">
        <f>_xll.qlAbcdMathFunctionValue(Z$1,($T525-evaluationDate)/365)</f>
        <v>2.1539757400451339E-3</v>
      </c>
      <c r="AA525" s="78">
        <f>_xll.qlAbcdMathFunctionValue(AA$1,($T525-evaluationDate)/365)</f>
        <v>0.21578587473989469</v>
      </c>
      <c r="AB525" s="78">
        <f>_xll.qlAbcdMathFunctionValue(AB$1,($T525-evaluationDate)/365)</f>
        <v>0.21578197978932681</v>
      </c>
      <c r="AD525" s="78">
        <f>_xll.qlAbcdMathFunctionValue(AD$1,($T525-evaluationDate)/365)</f>
        <v>1.5721767643176172E-3</v>
      </c>
      <c r="AE525" s="78">
        <f>_xll.qlAbcdMathFunctionValue(AE$1,($T525-evaluationDate)/365)</f>
        <v>1.570396850070873E-3</v>
      </c>
    </row>
    <row r="526" spans="19:31">
      <c r="S526" s="64" t="s">
        <v>99</v>
      </c>
      <c r="T526" s="146">
        <f>_xll.qlCalendarAdvance(Calendar,T525,S526,,,trigger)</f>
        <v>43207</v>
      </c>
      <c r="U526" s="78">
        <f>_xll.qlAbcdMathFunctionValue(U$1,($T526-evaluationDate)/365)</f>
        <v>1.9017182295001604E-3</v>
      </c>
      <c r="V526" s="78">
        <f>_xll.qlAbcdMathFunctionValue(V$1,($T526-evaluationDate)/365)</f>
        <v>3.0835029486632175E-3</v>
      </c>
      <c r="W526" s="78" t="e">
        <f>_xll.qlAbcdMathFunctionValue(W$1,($T526-evaluationDate)/365)</f>
        <v>#VALUE!</v>
      </c>
      <c r="X526" s="78" t="e">
        <f>_xll.qlAbcdMathFunctionValue(X$1,($T526-evaluationDate)/365)</f>
        <v>#VALUE!</v>
      </c>
      <c r="Y526" s="78">
        <f>_xll.qlAbcdMathFunctionValue(Y$1,($T526-evaluationDate)/365)</f>
        <v>2.1728754693874624E-3</v>
      </c>
      <c r="Z526" s="78">
        <f>_xll.qlAbcdMathFunctionValue(Z$1,($T526-evaluationDate)/365)</f>
        <v>2.1554050361490044E-3</v>
      </c>
      <c r="AA526" s="78">
        <f>_xll.qlAbcdMathFunctionValue(AA$1,($T526-evaluationDate)/365)</f>
        <v>0.21578748386029808</v>
      </c>
      <c r="AB526" s="78">
        <f>_xll.qlAbcdMathFunctionValue(AB$1,($T526-evaluationDate)/365)</f>
        <v>0.21578371967203197</v>
      </c>
      <c r="AD526" s="78">
        <f>_xll.qlAbcdMathFunctionValue(AD$1,($T526-evaluationDate)/365)</f>
        <v>1.5729121000506003E-3</v>
      </c>
      <c r="AE526" s="78">
        <f>_xll.qlAbcdMathFunctionValue(AE$1,($T526-evaluationDate)/365)</f>
        <v>1.5711919415516556E-3</v>
      </c>
    </row>
    <row r="527" spans="19:31">
      <c r="S527" s="64" t="s">
        <v>99</v>
      </c>
      <c r="T527" s="146">
        <f>_xll.qlCalendarAdvance(Calendar,T526,S527,,,trigger)</f>
        <v>43214</v>
      </c>
      <c r="U527" s="78">
        <f>_xll.qlAbcdMathFunctionValue(U$1,($T527-evaluationDate)/365)</f>
        <v>1.9019482100200522E-3</v>
      </c>
      <c r="V527" s="78">
        <f>_xll.qlAbcdMathFunctionValue(V$1,($T527-evaluationDate)/365)</f>
        <v>3.0852140620798792E-3</v>
      </c>
      <c r="W527" s="78" t="e">
        <f>_xll.qlAbcdMathFunctionValue(W$1,($T527-evaluationDate)/365)</f>
        <v>#VALUE!</v>
      </c>
      <c r="X527" s="78" t="e">
        <f>_xll.qlAbcdMathFunctionValue(X$1,($T527-evaluationDate)/365)</f>
        <v>#VALUE!</v>
      </c>
      <c r="Y527" s="78">
        <f>_xll.qlAbcdMathFunctionValue(Y$1,($T527-evaluationDate)/365)</f>
        <v>2.1731767195746162E-3</v>
      </c>
      <c r="Z527" s="78">
        <f>_xll.qlAbcdMathFunctionValue(Z$1,($T527-evaluationDate)/365)</f>
        <v>2.1567876071707194E-3</v>
      </c>
      <c r="AA527" s="78">
        <f>_xll.qlAbcdMathFunctionValue(AA$1,($T527-evaluationDate)/365)</f>
        <v>0.21578903710531402</v>
      </c>
      <c r="AB527" s="78">
        <f>_xll.qlAbcdMathFunctionValue(AB$1,($T527-evaluationDate)/365)</f>
        <v>0.21578540267627638</v>
      </c>
      <c r="AD527" s="78">
        <f>_xll.qlAbcdMathFunctionValue(AD$1,($T527-evaluationDate)/365)</f>
        <v>1.5736219018528059E-3</v>
      </c>
      <c r="AE527" s="78">
        <f>_xll.qlAbcdMathFunctionValue(AE$1,($T527-evaluationDate)/365)</f>
        <v>1.5719610407172973E-3</v>
      </c>
    </row>
    <row r="528" spans="19:31">
      <c r="S528" s="64" t="s">
        <v>99</v>
      </c>
      <c r="T528" s="146">
        <f>_xll.qlCalendarAdvance(Calendar,T527,S528,,,trigger)</f>
        <v>43222</v>
      </c>
      <c r="U528" s="78">
        <f>_xll.qlAbcdMathFunctionValue(U$1,($T528-evaluationDate)/365)</f>
        <v>1.9021964619179385E-3</v>
      </c>
      <c r="V528" s="78">
        <f>_xll.qlAbcdMathFunctionValue(V$1,($T528-evaluationDate)/365)</f>
        <v>3.0870993778793232E-3</v>
      </c>
      <c r="W528" s="78" t="e">
        <f>_xll.qlAbcdMathFunctionValue(W$1,($T528-evaluationDate)/365)</f>
        <v>#VALUE!</v>
      </c>
      <c r="X528" s="78" t="e">
        <f>_xll.qlAbcdMathFunctionValue(X$1,($T528-evaluationDate)/365)</f>
        <v>#VALUE!</v>
      </c>
      <c r="Y528" s="78">
        <f>_xll.qlAbcdMathFunctionValue(Y$1,($T528-evaluationDate)/365)</f>
        <v>2.1734747048412443E-3</v>
      </c>
      <c r="Z528" s="78">
        <f>_xll.qlAbcdMathFunctionValue(Z$1,($T528-evaluationDate)/365)</f>
        <v>2.1583109328402561E-3</v>
      </c>
      <c r="AA528" s="78">
        <f>_xll.qlAbcdMathFunctionValue(AA$1,($T528-evaluationDate)/365)</f>
        <v>0.21579074437452739</v>
      </c>
      <c r="AB528" s="78">
        <f>_xll.qlAbcdMathFunctionValue(AB$1,($T528-evaluationDate)/365)</f>
        <v>0.21578725702120852</v>
      </c>
      <c r="AD528" s="78">
        <f>_xll.qlAbcdMathFunctionValue(AD$1,($T528-evaluationDate)/365)</f>
        <v>1.5744020896223156E-3</v>
      </c>
      <c r="AE528" s="78">
        <f>_xll.qlAbcdMathFunctionValue(AE$1,($T528-evaluationDate)/365)</f>
        <v>1.5728084391388184E-3</v>
      </c>
    </row>
    <row r="529" spans="19:31">
      <c r="S529" s="64" t="s">
        <v>99</v>
      </c>
      <c r="T529" s="146">
        <f>_xll.qlCalendarAdvance(Calendar,T528,S529,,,trigger)</f>
        <v>43229</v>
      </c>
      <c r="U529" s="78">
        <f>_xll.qlAbcdMathFunctionValue(U$1,($T529-evaluationDate)/365)</f>
        <v>1.9024010270938373E-3</v>
      </c>
      <c r="V529" s="78">
        <f>_xll.qlAbcdMathFunctionValue(V$1,($T529-evaluationDate)/365)</f>
        <v>3.0886880609717433E-3</v>
      </c>
      <c r="W529" s="78" t="e">
        <f>_xll.qlAbcdMathFunctionValue(W$1,($T529-evaluationDate)/365)</f>
        <v>#VALUE!</v>
      </c>
      <c r="X529" s="78" t="e">
        <f>_xll.qlAbcdMathFunctionValue(X$1,($T529-evaluationDate)/365)</f>
        <v>#VALUE!</v>
      </c>
      <c r="Y529" s="78">
        <f>_xll.qlAbcdMathFunctionValue(Y$1,($T529-evaluationDate)/365)</f>
        <v>2.1736952698731557E-3</v>
      </c>
      <c r="Z529" s="78">
        <f>_xll.qlAbcdMathFunctionValue(Z$1,($T529-evaluationDate)/365)</f>
        <v>2.1595945807766702E-3</v>
      </c>
      <c r="AA529" s="78">
        <f>_xll.qlAbcdMathFunctionValue(AA$1,($T529-evaluationDate)/365)</f>
        <v>0.21579217932967279</v>
      </c>
      <c r="AB529" s="78">
        <f>_xll.qlAbcdMathFunctionValue(AB$1,($T529-evaluationDate)/365)</f>
        <v>0.21578881960634258</v>
      </c>
      <c r="AD529" s="78">
        <f>_xll.qlAbcdMathFunctionValue(AD$1,($T529-evaluationDate)/365)</f>
        <v>1.5750578353274972E-3</v>
      </c>
      <c r="AE529" s="78">
        <f>_xll.qlAbcdMathFunctionValue(AE$1,($T529-evaluationDate)/365)</f>
        <v>1.5735225091875666E-3</v>
      </c>
    </row>
    <row r="530" spans="19:31">
      <c r="S530" s="64" t="s">
        <v>99</v>
      </c>
      <c r="T530" s="146">
        <f>_xll.qlCalendarAdvance(Calendar,T529,S530,,,trigger)</f>
        <v>43236</v>
      </c>
      <c r="U530" s="78">
        <f>_xll.qlAbcdMathFunctionValue(U$1,($T530-evaluationDate)/365)</f>
        <v>1.9025938779876465E-3</v>
      </c>
      <c r="V530" s="78">
        <f>_xll.qlAbcdMathFunctionValue(V$1,($T530-evaluationDate)/365)</f>
        <v>3.0902202984557777E-3</v>
      </c>
      <c r="W530" s="78" t="e">
        <f>_xll.qlAbcdMathFunctionValue(W$1,($T530-evaluationDate)/365)</f>
        <v>#VALUE!</v>
      </c>
      <c r="X530" s="78" t="e">
        <f>_xll.qlAbcdMathFunctionValue(X$1,($T530-evaluationDate)/365)</f>
        <v>#VALUE!</v>
      </c>
      <c r="Y530" s="78">
        <f>_xll.qlAbcdMathFunctionValue(Y$1,($T530-evaluationDate)/365)</f>
        <v>2.173878657227974E-3</v>
      </c>
      <c r="Z530" s="78">
        <f>_xll.qlAbcdMathFunctionValue(Z$1,($T530-evaluationDate)/365)</f>
        <v>2.160832620945827E-3</v>
      </c>
      <c r="AA530" s="78">
        <f>_xll.qlAbcdMathFunctionValue(AA$1,($T530-evaluationDate)/365)</f>
        <v>0.21579355975075259</v>
      </c>
      <c r="AB530" s="78">
        <f>_xll.qlAbcdMathFunctionValue(AB$1,($T530-evaluationDate)/365)</f>
        <v>0.21579032667312373</v>
      </c>
      <c r="AD530" s="78">
        <f>_xll.qlAbcdMathFunctionValue(AD$1,($T530-evaluationDate)/365)</f>
        <v>1.5756886600590651E-3</v>
      </c>
      <c r="AE530" s="78">
        <f>_xll.qlAbcdMathFunctionValue(AE$1,($T530-evaluationDate)/365)</f>
        <v>1.5742112084631732E-3</v>
      </c>
    </row>
    <row r="531" spans="19:31">
      <c r="S531" s="64" t="s">
        <v>99</v>
      </c>
      <c r="T531" s="146">
        <f>_xll.qlCalendarAdvance(Calendar,T530,S531,,,trigger)</f>
        <v>43243</v>
      </c>
      <c r="U531" s="78">
        <f>_xll.qlAbcdMathFunctionValue(U$1,($T531-evaluationDate)/365)</f>
        <v>1.9027751068669122E-3</v>
      </c>
      <c r="V531" s="78">
        <f>_xll.qlAbcdMathFunctionValue(V$1,($T531-evaluationDate)/365)</f>
        <v>3.0916965248687688E-3</v>
      </c>
      <c r="W531" s="78" t="e">
        <f>_xll.qlAbcdMathFunctionValue(W$1,($T531-evaluationDate)/365)</f>
        <v>#VALUE!</v>
      </c>
      <c r="X531" s="78" t="e">
        <f>_xll.qlAbcdMathFunctionValue(X$1,($T531-evaluationDate)/365)</f>
        <v>#VALUE!</v>
      </c>
      <c r="Y531" s="78">
        <f>_xll.qlAbcdMathFunctionValue(Y$1,($T531-evaluationDate)/365)</f>
        <v>2.1740251668849611E-3</v>
      </c>
      <c r="Z531" s="78">
        <f>_xll.qlAbcdMathFunctionValue(Z$1,($T531-evaluationDate)/365)</f>
        <v>2.1620254044517105E-3</v>
      </c>
      <c r="AA531" s="78">
        <f>_xll.qlAbcdMathFunctionValue(AA$1,($T531-evaluationDate)/365)</f>
        <v>0.21579488605925498</v>
      </c>
      <c r="AB531" s="78">
        <f>_xll.qlAbcdMathFunctionValue(AB$1,($T531-evaluationDate)/365)</f>
        <v>0.21579177864895105</v>
      </c>
      <c r="AD531" s="78">
        <f>_xll.qlAbcdMathFunctionValue(AD$1,($T531-evaluationDate)/365)</f>
        <v>1.5762947564286773E-3</v>
      </c>
      <c r="AE531" s="78">
        <f>_xll.qlAbcdMathFunctionValue(AE$1,($T531-evaluationDate)/365)</f>
        <v>1.5748747322784115E-3</v>
      </c>
    </row>
    <row r="532" spans="19:31">
      <c r="S532" s="64" t="s">
        <v>99</v>
      </c>
      <c r="T532" s="146">
        <f>_xll.qlCalendarAdvance(Calendar,T531,S532,,,trigger)</f>
        <v>43250</v>
      </c>
      <c r="U532" s="78">
        <f>_xll.qlAbcdMathFunctionValue(U$1,($T532-evaluationDate)/365)</f>
        <v>1.9029448054409342E-3</v>
      </c>
      <c r="V532" s="78">
        <f>_xll.qlAbcdMathFunctionValue(V$1,($T532-evaluationDate)/365)</f>
        <v>3.0931171721402641E-3</v>
      </c>
      <c r="W532" s="78" t="e">
        <f>_xll.qlAbcdMathFunctionValue(W$1,($T532-evaluationDate)/365)</f>
        <v>#VALUE!</v>
      </c>
      <c r="X532" s="78" t="e">
        <f>_xll.qlAbcdMathFunctionValue(X$1,($T532-evaluationDate)/365)</f>
        <v>#VALUE!</v>
      </c>
      <c r="Y532" s="78">
        <f>_xll.qlAbcdMathFunctionValue(Y$1,($T532-evaluationDate)/365)</f>
        <v>2.1741350969932726E-3</v>
      </c>
      <c r="Z532" s="78">
        <f>_xll.qlAbcdMathFunctionValue(Z$1,($T532-evaluationDate)/365)</f>
        <v>2.1631732802912204E-3</v>
      </c>
      <c r="AA532" s="78">
        <f>_xll.qlAbcdMathFunctionValue(AA$1,($T532-evaluationDate)/365)</f>
        <v>0.21579615867413512</v>
      </c>
      <c r="AB532" s="78">
        <f>_xll.qlAbcdMathFunctionValue(AB$1,($T532-evaluationDate)/365)</f>
        <v>0.21579317595865855</v>
      </c>
      <c r="AD532" s="78">
        <f>_xll.qlAbcdMathFunctionValue(AD$1,($T532-evaluationDate)/365)</f>
        <v>1.5768763158904228E-3</v>
      </c>
      <c r="AE532" s="78">
        <f>_xll.qlAbcdMathFunctionValue(AE$1,($T532-evaluationDate)/365)</f>
        <v>1.575513274773923E-3</v>
      </c>
    </row>
    <row r="533" spans="19:31">
      <c r="S533" s="64" t="s">
        <v>99</v>
      </c>
      <c r="T533" s="146">
        <f>_xll.qlCalendarAdvance(Calendar,T532,S533,,,trigger)</f>
        <v>43257</v>
      </c>
      <c r="U533" s="78">
        <f>_xll.qlAbcdMathFunctionValue(U$1,($T533-evaluationDate)/365)</f>
        <v>1.9031030648637857E-3</v>
      </c>
      <c r="V533" s="78">
        <f>_xll.qlAbcdMathFunctionValue(V$1,($T533-evaluationDate)/365)</f>
        <v>3.0944826696060793E-3</v>
      </c>
      <c r="W533" s="78" t="e">
        <f>_xll.qlAbcdMathFunctionValue(W$1,($T533-evaluationDate)/365)</f>
        <v>#VALUE!</v>
      </c>
      <c r="X533" s="78" t="e">
        <f>_xll.qlAbcdMathFunctionValue(X$1,($T533-evaluationDate)/365)</f>
        <v>#VALUE!</v>
      </c>
      <c r="Y533" s="78">
        <f>_xll.qlAbcdMathFunctionValue(Y$1,($T533-evaluationDate)/365)</f>
        <v>2.1742087438819061E-3</v>
      </c>
      <c r="Z533" s="78">
        <f>_xll.qlAbcdMathFunctionValue(Z$1,($T533-evaluationDate)/365)</f>
        <v>2.1642765953655322E-3</v>
      </c>
      <c r="AA533" s="78">
        <f>_xll.qlAbcdMathFunctionValue(AA$1,($T533-evaluationDate)/365)</f>
        <v>0.21579737801182869</v>
      </c>
      <c r="AB533" s="78">
        <f>_xll.qlAbcdMathFunctionValue(AB$1,($T533-evaluationDate)/365)</f>
        <v>0.21579451902452917</v>
      </c>
      <c r="AD533" s="78">
        <f>_xll.qlAbcdMathFunctionValue(AD$1,($T533-evaluationDate)/365)</f>
        <v>1.5774335287470614E-3</v>
      </c>
      <c r="AE533" s="78">
        <f>_xll.qlAbcdMathFunctionValue(AE$1,($T533-evaluationDate)/365)</f>
        <v>1.5761270289245352E-3</v>
      </c>
    </row>
    <row r="534" spans="19:31">
      <c r="S534" s="64" t="s">
        <v>99</v>
      </c>
      <c r="T534" s="146">
        <f>_xll.qlCalendarAdvance(Calendar,T533,S534,,,trigger)</f>
        <v>43264</v>
      </c>
      <c r="U534" s="78">
        <f>_xll.qlAbcdMathFunctionValue(U$1,($T534-evaluationDate)/365)</f>
        <v>1.9032499757373196E-3</v>
      </c>
      <c r="V534" s="78">
        <f>_xll.qlAbcdMathFunctionValue(V$1,($T534-evaluationDate)/365)</f>
        <v>3.0957934440222715E-3</v>
      </c>
      <c r="W534" s="78" t="e">
        <f>_xll.qlAbcdMathFunctionValue(W$1,($T534-evaluationDate)/365)</f>
        <v>#VALUE!</v>
      </c>
      <c r="X534" s="78" t="e">
        <f>_xll.qlAbcdMathFunctionValue(X$1,($T534-evaluationDate)/365)</f>
        <v>#VALUE!</v>
      </c>
      <c r="Y534" s="78">
        <f>_xll.qlAbcdMathFunctionValue(Y$1,($T534-evaluationDate)/365)</f>
        <v>2.1742464020695911E-3</v>
      </c>
      <c r="Z534" s="78">
        <f>_xll.qlAbcdMathFunctionValue(Z$1,($T534-evaluationDate)/365)</f>
        <v>2.1653356944913906E-3</v>
      </c>
      <c r="AA534" s="78">
        <f>_xll.qlAbcdMathFunctionValue(AA$1,($T534-evaluationDate)/365)</f>
        <v>0.21579854448626556</v>
      </c>
      <c r="AB534" s="78">
        <f>_xll.qlAbcdMathFunctionValue(AB$1,($T534-evaluationDate)/365)</f>
        <v>0.21579580826630848</v>
      </c>
      <c r="AD534" s="78">
        <f>_xll.qlAbcdMathFunctionValue(AD$1,($T534-evaluationDate)/365)</f>
        <v>1.5779665841562348E-3</v>
      </c>
      <c r="AE534" s="78">
        <f>_xll.qlAbcdMathFunctionValue(AE$1,($T534-evaluationDate)/365)</f>
        <v>1.5767161865455443E-3</v>
      </c>
    </row>
    <row r="535" spans="19:31">
      <c r="S535" s="64" t="s">
        <v>99</v>
      </c>
      <c r="T535" s="146">
        <f>_xll.qlCalendarAdvance(Calendar,T534,S535,,,trigger)</f>
        <v>43271</v>
      </c>
      <c r="U535" s="78">
        <f>_xll.qlAbcdMathFunctionValue(U$1,($T535-evaluationDate)/365)</f>
        <v>1.9033856281141575E-3</v>
      </c>
      <c r="V535" s="78">
        <f>_xll.qlAbcdMathFunctionValue(V$1,($T535-evaluationDate)/365)</f>
        <v>3.0970499195790515E-3</v>
      </c>
      <c r="W535" s="78" t="e">
        <f>_xll.qlAbcdMathFunctionValue(W$1,($T535-evaluationDate)/365)</f>
        <v>#VALUE!</v>
      </c>
      <c r="X535" s="78" t="e">
        <f>_xll.qlAbcdMathFunctionValue(X$1,($T535-evaluationDate)/365)</f>
        <v>#VALUE!</v>
      </c>
      <c r="Y535" s="78">
        <f>_xll.qlAbcdMathFunctionValue(Y$1,($T535-evaluationDate)/365)</f>
        <v>2.174248364274638E-3</v>
      </c>
      <c r="Z535" s="78">
        <f>_xll.qlAbcdMathFunctionValue(Z$1,($T535-evaluationDate)/365)</f>
        <v>2.1663509204123501E-3</v>
      </c>
      <c r="AA535" s="78">
        <f>_xll.qlAbcdMathFunctionValue(AA$1,($T535-evaluationDate)/365)</f>
        <v>0.21579965850888327</v>
      </c>
      <c r="AB535" s="78">
        <f>_xll.qlAbcdMathFunctionValue(AB$1,($T535-evaluationDate)/365)</f>
        <v>0.21579704410121833</v>
      </c>
      <c r="AD535" s="78">
        <f>_xll.qlAbcdMathFunctionValue(AD$1,($T535-evaluationDate)/365)</f>
        <v>1.5784756701366469E-3</v>
      </c>
      <c r="AE535" s="78">
        <f>_xll.qlAbcdMathFunctionValue(AE$1,($T535-evaluationDate)/365)</f>
        <v>1.5772809382989693E-3</v>
      </c>
    </row>
    <row r="536" spans="19:31">
      <c r="S536" s="64" t="s">
        <v>99</v>
      </c>
      <c r="T536" s="146">
        <f>_xll.qlCalendarAdvance(Calendar,T535,S536,,,trigger)</f>
        <v>43278</v>
      </c>
      <c r="U536" s="78">
        <f>_xll.qlAbcdMathFunctionValue(U$1,($T536-evaluationDate)/365)</f>
        <v>1.9035101115006665E-3</v>
      </c>
      <c r="V536" s="78">
        <f>_xll.qlAbcdMathFunctionValue(V$1,($T536-evaluationDate)/365)</f>
        <v>3.0982525179146241E-3</v>
      </c>
      <c r="W536" s="78" t="e">
        <f>_xll.qlAbcdMathFunctionValue(W$1,($T536-evaluationDate)/365)</f>
        <v>#VALUE!</v>
      </c>
      <c r="X536" s="78" t="e">
        <f>_xll.qlAbcdMathFunctionValue(X$1,($T536-evaluationDate)/365)</f>
        <v>#VALUE!</v>
      </c>
      <c r="Y536" s="78">
        <f>_xll.qlAbcdMathFunctionValue(Y$1,($T536-evaluationDate)/365)</f>
        <v>2.174214921424725E-3</v>
      </c>
      <c r="Z536" s="78">
        <f>_xll.qlAbcdMathFunctionValue(Z$1,($T536-evaluationDate)/365)</f>
        <v>2.1673226138099562E-3</v>
      </c>
      <c r="AA536" s="78">
        <f>_xll.qlAbcdMathFunctionValue(AA$1,($T536-evaluationDate)/365)</f>
        <v>0.21580072048864055</v>
      </c>
      <c r="AB536" s="78">
        <f>_xll.qlAbcdMathFunctionValue(AB$1,($T536-evaluationDate)/365)</f>
        <v>0.21579822694397055</v>
      </c>
      <c r="AD536" s="78">
        <f>_xll.qlAbcdMathFunctionValue(AD$1,($T536-evaluationDate)/365)</f>
        <v>1.5789609735742103E-3</v>
      </c>
      <c r="AE536" s="78">
        <f>_xll.qlAbcdMathFunctionValue(AE$1,($T536-evaluationDate)/365)</f>
        <v>1.57782147369977E-3</v>
      </c>
    </row>
    <row r="537" spans="19:31">
      <c r="S537" s="64" t="s">
        <v>99</v>
      </c>
      <c r="T537" s="146">
        <f>_xll.qlCalendarAdvance(Calendar,T536,S537,,,trigger)</f>
        <v>43285</v>
      </c>
      <c r="U537" s="78">
        <f>_xll.qlAbcdMathFunctionValue(U$1,($T537-evaluationDate)/365)</f>
        <v>1.903623514859917E-3</v>
      </c>
      <c r="V537" s="78">
        <f>_xll.qlAbcdMathFunctionValue(V$1,($T537-evaluationDate)/365)</f>
        <v>3.0994016581289605E-3</v>
      </c>
      <c r="W537" s="78" t="e">
        <f>_xll.qlAbcdMathFunctionValue(W$1,($T537-evaluationDate)/365)</f>
        <v>#VALUE!</v>
      </c>
      <c r="X537" s="78" t="e">
        <f>_xll.qlAbcdMathFunctionValue(X$1,($T537-evaluationDate)/365)</f>
        <v>#VALUE!</v>
      </c>
      <c r="Y537" s="78">
        <f>_xll.qlAbcdMathFunctionValue(Y$1,($T537-evaluationDate)/365)</f>
        <v>2.1741463626666494E-3</v>
      </c>
      <c r="Z537" s="78">
        <f>_xll.qlAbcdMathFunctionValue(Z$1,($T537-evaluationDate)/365)</f>
        <v>2.1682511133148731E-3</v>
      </c>
      <c r="AA537" s="78">
        <f>_xll.qlAbcdMathFunctionValue(AA$1,($T537-evaluationDate)/365)</f>
        <v>0.21580173083203058</v>
      </c>
      <c r="AB537" s="78">
        <f>_xll.qlAbcdMathFunctionValue(AB$1,($T537-evaluationDate)/365)</f>
        <v>0.21579935720678031</v>
      </c>
      <c r="AD537" s="78">
        <f>_xll.qlAbcdMathFunctionValue(AD$1,($T537-evaluationDate)/365)</f>
        <v>1.5794226802281651E-3</v>
      </c>
      <c r="AE537" s="78">
        <f>_xll.qlAbcdMathFunctionValue(AE$1,($T537-evaluationDate)/365)</f>
        <v>1.5783379811220399E-3</v>
      </c>
    </row>
    <row r="538" spans="19:31">
      <c r="S538" s="64" t="s">
        <v>99</v>
      </c>
      <c r="T538" s="146">
        <f>_xll.qlCalendarAdvance(Calendar,T537,S538,,,trigger)</f>
        <v>43292</v>
      </c>
      <c r="U538" s="78">
        <f>_xll.qlAbcdMathFunctionValue(U$1,($T538-evaluationDate)/365)</f>
        <v>1.9037259266146281E-3</v>
      </c>
      <c r="V538" s="78">
        <f>_xll.qlAbcdMathFunctionValue(V$1,($T538-evaluationDate)/365)</f>
        <v>3.1004977567974917E-3</v>
      </c>
      <c r="W538" s="78" t="e">
        <f>_xll.qlAbcdMathFunctionValue(W$1,($T538-evaluationDate)/365)</f>
        <v>#VALUE!</v>
      </c>
      <c r="X538" s="78" t="e">
        <f>_xll.qlAbcdMathFunctionValue(X$1,($T538-evaluationDate)/365)</f>
        <v>#VALUE!</v>
      </c>
      <c r="Y538" s="78">
        <f>_xll.qlAbcdMathFunctionValue(Y$1,($T538-evaluationDate)/365)</f>
        <v>2.1740429753760123E-3</v>
      </c>
      <c r="Z538" s="78">
        <f>_xll.qlAbcdMathFunctionValue(Z$1,($T538-evaluationDate)/365)</f>
        <v>2.1691367555179523E-3</v>
      </c>
      <c r="AA538" s="78">
        <f>_xll.qlAbcdMathFunctionValue(AA$1,($T538-evaluationDate)/365)</f>
        <v>0.21580268994309437</v>
      </c>
      <c r="AB538" s="78">
        <f>_xll.qlAbcdMathFunctionValue(AB$1,($T538-evaluationDate)/365)</f>
        <v>0.21580043529937981</v>
      </c>
      <c r="AD538" s="78">
        <f>_xll.qlAbcdMathFunctionValue(AD$1,($T538-evaluationDate)/365)</f>
        <v>1.5798609747371597E-3</v>
      </c>
      <c r="AE538" s="78">
        <f>_xll.qlAbcdMathFunctionValue(AE$1,($T538-evaluationDate)/365)</f>
        <v>1.5788306478051596E-3</v>
      </c>
    </row>
    <row r="539" spans="19:31">
      <c r="S539" s="64" t="s">
        <v>99</v>
      </c>
      <c r="T539" s="146">
        <f>_xll.qlCalendarAdvance(Calendar,T538,S539,,,trigger)</f>
        <v>43299</v>
      </c>
      <c r="U539" s="78">
        <f>_xll.qlAbcdMathFunctionValue(U$1,($T539-evaluationDate)/365)</f>
        <v>1.903817434650098E-3</v>
      </c>
      <c r="V539" s="78">
        <f>_xll.qlAbcdMathFunctionValue(V$1,($T539-evaluationDate)/365)</f>
        <v>3.1015412279847428E-3</v>
      </c>
      <c r="W539" s="78" t="e">
        <f>_xll.qlAbcdMathFunctionValue(W$1,($T539-evaluationDate)/365)</f>
        <v>#VALUE!</v>
      </c>
      <c r="X539" s="78" t="e">
        <f>_xll.qlAbcdMathFunctionValue(X$1,($T539-evaluationDate)/365)</f>
        <v>#VALUE!</v>
      </c>
      <c r="Y539" s="78">
        <f>_xll.qlAbcdMathFunctionValue(Y$1,($T539-evaluationDate)/365)</f>
        <v>2.1739050451668714E-3</v>
      </c>
      <c r="Z539" s="78">
        <f>_xll.qlAbcdMathFunctionValue(Z$1,($T539-evaluationDate)/365)</f>
        <v>2.169979874981244E-3</v>
      </c>
      <c r="AA539" s="78">
        <f>_xll.qlAbcdMathFunctionValue(AA$1,($T539-evaluationDate)/365)</f>
        <v>0.21580359822343412</v>
      </c>
      <c r="AB539" s="78">
        <f>_xll.qlAbcdMathFunctionValue(AB$1,($T539-evaluationDate)/365)</f>
        <v>0.21580146162903158</v>
      </c>
      <c r="AD539" s="78">
        <f>_xll.qlAbcdMathFunctionValue(AD$1,($T539-evaluationDate)/365)</f>
        <v>1.5802760406253115E-3</v>
      </c>
      <c r="AE539" s="78">
        <f>_xll.qlAbcdMathFunctionValue(AE$1,($T539-evaluationDate)/365)</f>
        <v>1.5792996598599251E-3</v>
      </c>
    </row>
    <row r="540" spans="19:31">
      <c r="S540" s="64" t="s">
        <v>99</v>
      </c>
      <c r="T540" s="146">
        <f>_xll.qlCalendarAdvance(Calendar,T539,S540,,,trigger)</f>
        <v>43306</v>
      </c>
      <c r="U540" s="78">
        <f>_xll.qlAbcdMathFunctionValue(U$1,($T540-evaluationDate)/365)</f>
        <v>1.9038981263171184E-3</v>
      </c>
      <c r="V540" s="78">
        <f>_xll.qlAbcdMathFunctionValue(V$1,($T540-evaluationDate)/365)</f>
        <v>3.1025324832578932E-3</v>
      </c>
      <c r="W540" s="78" t="e">
        <f>_xll.qlAbcdMathFunctionValue(W$1,($T540-evaluationDate)/365)</f>
        <v>#VALUE!</v>
      </c>
      <c r="X540" s="78" t="e">
        <f>_xll.qlAbcdMathFunctionValue(X$1,($T540-evaluationDate)/365)</f>
        <v>#VALUE!</v>
      </c>
      <c r="Y540" s="78">
        <f>_xll.qlAbcdMathFunctionValue(Y$1,($T540-evaluationDate)/365)</f>
        <v>2.1737328559013305E-3</v>
      </c>
      <c r="Z540" s="78">
        <f>_xll.qlAbcdMathFunctionValue(Z$1,($T540-evaluationDate)/365)</f>
        <v>2.1707808042489563E-3</v>
      </c>
      <c r="AA540" s="78">
        <f>_xll.qlAbcdMathFunctionValue(AA$1,($T540-evaluationDate)/365)</f>
        <v>0.2158044560722262</v>
      </c>
      <c r="AB540" s="78">
        <f>_xll.qlAbcdMathFunctionValue(AB$1,($T540-evaluationDate)/365)</f>
        <v>0.2158024366005418</v>
      </c>
      <c r="AD540" s="78">
        <f>_xll.qlAbcdMathFunctionValue(AD$1,($T540-evaluationDate)/365)</f>
        <v>1.5806680603082258E-3</v>
      </c>
      <c r="AE540" s="78">
        <f>_xll.qlAbcdMathFunctionValue(AE$1,($T540-evaluationDate)/365)</f>
        <v>1.5797452022746445E-3</v>
      </c>
    </row>
    <row r="541" spans="19:31">
      <c r="S541" s="64" t="s">
        <v>99</v>
      </c>
      <c r="T541" s="146">
        <f>_xll.qlCalendarAdvance(Calendar,T540,S541,,,trigger)</f>
        <v>43313</v>
      </c>
      <c r="U541" s="78">
        <f>_xll.qlAbcdMathFunctionValue(U$1,($T541-evaluationDate)/365)</f>
        <v>1.9039680884348734E-3</v>
      </c>
      <c r="V541" s="78">
        <f>_xll.qlAbcdMathFunctionValue(V$1,($T541-evaluationDate)/365)</f>
        <v>3.1034719317002677E-3</v>
      </c>
      <c r="W541" s="78" t="e">
        <f>_xll.qlAbcdMathFunctionValue(W$1,($T541-evaluationDate)/365)</f>
        <v>#VALUE!</v>
      </c>
      <c r="X541" s="78" t="e">
        <f>_xll.qlAbcdMathFunctionValue(X$1,($T541-evaluationDate)/365)</f>
        <v>#VALUE!</v>
      </c>
      <c r="Y541" s="78">
        <f>_xll.qlAbcdMathFunctionValue(Y$1,($T541-evaluationDate)/365)</f>
        <v>2.1735266896990859E-3</v>
      </c>
      <c r="Z541" s="78">
        <f>_xll.qlAbcdMathFunctionValue(Z$1,($T541-evaluationDate)/365)</f>
        <v>2.1715398738583543E-3</v>
      </c>
      <c r="AA541" s="78">
        <f>_xll.qlAbcdMathFunctionValue(AA$1,($T541-evaluationDate)/365)</f>
        <v>0.21580526388623442</v>
      </c>
      <c r="AB541" s="78">
        <f>_xll.qlAbcdMathFunctionValue(AB$1,($T541-evaluationDate)/365)</f>
        <v>0.21580336061627362</v>
      </c>
      <c r="AD541" s="78">
        <f>_xll.qlAbcdMathFunctionValue(AD$1,($T541-evaluationDate)/365)</f>
        <v>1.5810372150989916E-3</v>
      </c>
      <c r="AE541" s="78">
        <f>_xll.qlAbcdMathFunctionValue(AE$1,($T541-evaluationDate)/365)</f>
        <v>1.5801674589211987E-3</v>
      </c>
    </row>
    <row r="542" spans="19:31">
      <c r="S542" s="64" t="s">
        <v>99</v>
      </c>
      <c r="T542" s="146">
        <f>_xll.qlCalendarAdvance(Calendar,T541,S542,,,trigger)</f>
        <v>43320</v>
      </c>
      <c r="U542" s="78">
        <f>_xll.qlAbcdMathFunctionValue(U$1,($T542-evaluationDate)/365)</f>
        <v>1.9040274072938265E-3</v>
      </c>
      <c r="V542" s="78">
        <f>_xll.qlAbcdMathFunctionValue(V$1,($T542-evaluationDate)/365)</f>
        <v>3.1043599799247608E-3</v>
      </c>
      <c r="W542" s="78" t="e">
        <f>_xll.qlAbcdMathFunctionValue(W$1,($T542-evaluationDate)/365)</f>
        <v>#VALUE!</v>
      </c>
      <c r="X542" s="78" t="e">
        <f>_xll.qlAbcdMathFunctionValue(X$1,($T542-evaluationDate)/365)</f>
        <v>#VALUE!</v>
      </c>
      <c r="Y542" s="78">
        <f>_xll.qlAbcdMathFunctionValue(Y$1,($T542-evaluationDate)/365)</f>
        <v>2.1732868269469284E-3</v>
      </c>
      <c r="Z542" s="78">
        <f>_xll.qlAbcdMathFunctionValue(Z$1,($T542-evaluationDate)/365)</f>
        <v>2.1722574123506093E-3</v>
      </c>
      <c r="AA542" s="78">
        <f>_xll.qlAbcdMathFunctionValue(AA$1,($T542-evaluationDate)/365)</f>
        <v>0.21580602205982297</v>
      </c>
      <c r="AB542" s="78">
        <f>_xll.qlAbcdMathFunctionValue(AB$1,($T542-evaluationDate)/365)</f>
        <v>0.21580423407616031</v>
      </c>
      <c r="AD542" s="78">
        <f>_xll.qlAbcdMathFunctionValue(AD$1,($T542-evaluationDate)/365)</f>
        <v>1.5813836852141437E-3</v>
      </c>
      <c r="AE542" s="78">
        <f>_xll.qlAbcdMathFunctionValue(AE$1,($T542-evaluationDate)/365)</f>
        <v>1.5805666125610776E-3</v>
      </c>
    </row>
    <row r="543" spans="19:31">
      <c r="S543" s="64" t="s">
        <v>99</v>
      </c>
      <c r="T543" s="146">
        <f>_xll.qlCalendarAdvance(Calendar,T542,S543,,,trigger)</f>
        <v>43327</v>
      </c>
      <c r="U543" s="78">
        <f>_xll.qlAbcdMathFunctionValue(U$1,($T543-evaluationDate)/365)</f>
        <v>1.9040761686585899E-3</v>
      </c>
      <c r="V543" s="78">
        <f>_xll.qlAbcdMathFunctionValue(V$1,($T543-evaluationDate)/365)</f>
        <v>3.1051970320871898E-3</v>
      </c>
      <c r="W543" s="78" t="e">
        <f>_xll.qlAbcdMathFunctionValue(W$1,($T543-evaluationDate)/365)</f>
        <v>#VALUE!</v>
      </c>
      <c r="X543" s="78" t="e">
        <f>_xll.qlAbcdMathFunctionValue(X$1,($T543-evaluationDate)/365)</f>
        <v>#VALUE!</v>
      </c>
      <c r="Y543" s="78">
        <f>_xll.qlAbcdMathFunctionValue(Y$1,($T543-evaluationDate)/365)</f>
        <v>2.173013546308185E-3</v>
      </c>
      <c r="Z543" s="78">
        <f>_xll.qlAbcdMathFunctionValue(Z$1,($T543-evaluationDate)/365)</f>
        <v>2.1729337462815862E-3</v>
      </c>
      <c r="AA543" s="78">
        <f>_xll.qlAbcdMathFunctionValue(AA$1,($T543-evaluationDate)/365)</f>
        <v>0.21580673098496947</v>
      </c>
      <c r="AB543" s="78">
        <f>_xll.qlAbcdMathFunctionValue(AB$1,($T543-evaluationDate)/365)</f>
        <v>0.21580505737771849</v>
      </c>
      <c r="AD543" s="78">
        <f>_xll.qlAbcdMathFunctionValue(AD$1,($T543-evaluationDate)/365)</f>
        <v>1.5817076497795942E-3</v>
      </c>
      <c r="AE543" s="78">
        <f>_xll.qlAbcdMathFunctionValue(AE$1,($T543-evaluationDate)/365)</f>
        <v>1.5809428448513834E-3</v>
      </c>
    </row>
    <row r="544" spans="19:31">
      <c r="S544" s="64" t="s">
        <v>99</v>
      </c>
      <c r="T544" s="146">
        <f>_xll.qlCalendarAdvance(Calendar,T543,S544,,,trigger)</f>
        <v>43334</v>
      </c>
      <c r="U544" s="78">
        <f>_xll.qlAbcdMathFunctionValue(U$1,($T544-evaluationDate)/365)</f>
        <v>1.9041144577707804E-3</v>
      </c>
      <c r="V544" s="78">
        <f>_xll.qlAbcdMathFunctionValue(V$1,($T544-evaluationDate)/365)</f>
        <v>3.1059834898995854E-3</v>
      </c>
      <c r="W544" s="78" t="e">
        <f>_xll.qlAbcdMathFunctionValue(W$1,($T544-evaluationDate)/365)</f>
        <v>#VALUE!</v>
      </c>
      <c r="X544" s="78" t="e">
        <f>_xll.qlAbcdMathFunctionValue(X$1,($T544-evaluationDate)/365)</f>
        <v>#VALUE!</v>
      </c>
      <c r="Y544" s="78">
        <f>_xll.qlAbcdMathFunctionValue(Y$1,($T544-evaluationDate)/365)</f>
        <v>2.1727071247321255E-3</v>
      </c>
      <c r="Z544" s="78">
        <f>_xll.qlAbcdMathFunctionValue(Z$1,($T544-evaluationDate)/365)</f>
        <v>2.173569200232582E-3</v>
      </c>
      <c r="AA544" s="78">
        <f>_xll.qlAbcdMathFunctionValue(AA$1,($T544-evaluationDate)/365)</f>
        <v>0.21580739105127794</v>
      </c>
      <c r="AB544" s="78">
        <f>_xll.qlAbcdMathFunctionValue(AB$1,($T544-evaluationDate)/365)</f>
        <v>0.21580583091606109</v>
      </c>
      <c r="AD544" s="78">
        <f>_xll.qlAbcdMathFunctionValue(AD$1,($T544-evaluationDate)/365)</f>
        <v>1.5820092868365368E-3</v>
      </c>
      <c r="AE544" s="78">
        <f>_xll.qlAbcdMathFunctionValue(AE$1,($T544-evaluationDate)/365)</f>
        <v>1.581296336350799E-3</v>
      </c>
    </row>
    <row r="545" spans="19:31">
      <c r="S545" s="64" t="s">
        <v>99</v>
      </c>
      <c r="T545" s="146">
        <f>_xll.qlCalendarAdvance(Calendar,T544,S545,,,trigger)</f>
        <v>43341</v>
      </c>
      <c r="U545" s="78">
        <f>_xll.qlAbcdMathFunctionValue(U$1,($T545-evaluationDate)/365)</f>
        <v>1.9041423593518616E-3</v>
      </c>
      <c r="V545" s="78">
        <f>_xll.qlAbcdMathFunctionValue(V$1,($T545-evaluationDate)/365)</f>
        <v>3.1067197526434098E-3</v>
      </c>
      <c r="W545" s="78" t="e">
        <f>_xll.qlAbcdMathFunctionValue(W$1,($T545-evaluationDate)/365)</f>
        <v>#VALUE!</v>
      </c>
      <c r="X545" s="78" t="e">
        <f>_xll.qlAbcdMathFunctionValue(X$1,($T545-evaluationDate)/365)</f>
        <v>#VALUE!</v>
      </c>
      <c r="Y545" s="78">
        <f>_xll.qlAbcdMathFunctionValue(Y$1,($T545-evaluationDate)/365)</f>
        <v>2.1723678374633106E-3</v>
      </c>
      <c r="Z545" s="78">
        <f>_xll.qlAbcdMathFunctionValue(Z$1,($T545-evaluationDate)/365)</f>
        <v>2.1741640968210058E-3</v>
      </c>
      <c r="AA545" s="78">
        <f>_xll.qlAbcdMathFunctionValue(AA$1,($T545-evaluationDate)/365)</f>
        <v>0.21580800264599148</v>
      </c>
      <c r="AB545" s="78">
        <f>_xll.qlAbcdMathFunctionValue(AB$1,($T545-evaluationDate)/365)</f>
        <v>0.21580655508391039</v>
      </c>
      <c r="AD545" s="78">
        <f>_xll.qlAbcdMathFunctionValue(AD$1,($T545-evaluationDate)/365)</f>
        <v>1.5822887733473174E-3</v>
      </c>
      <c r="AE545" s="78">
        <f>_xll.qlAbcdMathFunctionValue(AE$1,($T545-evaluationDate)/365)</f>
        <v>1.5816272665255342E-3</v>
      </c>
    </row>
    <row r="546" spans="19:31">
      <c r="S546" s="64" t="s">
        <v>99</v>
      </c>
      <c r="T546" s="146">
        <f>_xll.qlCalendarAdvance(Calendar,T545,S546,,,trigger)</f>
        <v>43348</v>
      </c>
      <c r="U546" s="78">
        <f>_xll.qlAbcdMathFunctionValue(U$1,($T546-evaluationDate)/365)</f>
        <v>1.9041599576059697E-3</v>
      </c>
      <c r="V546" s="78">
        <f>_xll.qlAbcdMathFunctionValue(V$1,($T546-evaluationDate)/365)</f>
        <v>3.1074062171827068E-3</v>
      </c>
      <c r="W546" s="78" t="e">
        <f>_xll.qlAbcdMathFunctionValue(W$1,($T546-evaluationDate)/365)</f>
        <v>#VALUE!</v>
      </c>
      <c r="X546" s="78" t="e">
        <f>_xll.qlAbcdMathFunctionValue(X$1,($T546-evaluationDate)/365)</f>
        <v>#VALUE!</v>
      </c>
      <c r="Y546" s="78">
        <f>_xll.qlAbcdMathFunctionValue(Y$1,($T546-evaluationDate)/365)</f>
        <v>2.1719959580509002E-3</v>
      </c>
      <c r="Z546" s="78">
        <f>_xll.qlAbcdMathFunctionValue(Z$1,($T546-evaluationDate)/365)</f>
        <v>2.1747187567110076E-3</v>
      </c>
      <c r="AA546" s="78">
        <f>_xll.qlAbcdMathFunctionValue(AA$1,($T546-evaluationDate)/365)</f>
        <v>0.2158085661540052</v>
      </c>
      <c r="AB546" s="78">
        <f>_xll.qlAbcdMathFunctionValue(AB$1,($T546-evaluationDate)/365)</f>
        <v>0.215807230271611</v>
      </c>
      <c r="AD546" s="78">
        <f>_xll.qlAbcdMathFunctionValue(AD$1,($T546-evaluationDate)/365)</f>
        <v>1.5825462852012764E-3</v>
      </c>
      <c r="AE546" s="78">
        <f>_xll.qlAbcdMathFunctionValue(AE$1,($T546-evaluationDate)/365)</f>
        <v>1.581935813755236E-3</v>
      </c>
    </row>
    <row r="547" spans="19:31">
      <c r="S547" s="64" t="s">
        <v>99</v>
      </c>
      <c r="T547" s="146">
        <f>_xll.qlCalendarAdvance(Calendar,T546,S547,,,trigger)</f>
        <v>43355</v>
      </c>
      <c r="U547" s="78">
        <f>_xll.qlAbcdMathFunctionValue(U$1,($T547-evaluationDate)/365)</f>
        <v>1.9041673362227261E-3</v>
      </c>
      <c r="V547" s="78">
        <f>_xll.qlAbcdMathFunctionValue(V$1,($T547-evaluationDate)/365)</f>
        <v>3.1080432779771907E-3</v>
      </c>
      <c r="W547" s="78" t="e">
        <f>_xll.qlAbcdMathFunctionValue(W$1,($T547-evaluationDate)/365)</f>
        <v>#VALUE!</v>
      </c>
      <c r="X547" s="78" t="e">
        <f>_xll.qlAbcdMathFunctionValue(X$1,($T547-evaluationDate)/365)</f>
        <v>#VALUE!</v>
      </c>
      <c r="Y547" s="78">
        <f>_xll.qlAbcdMathFunctionValue(Y$1,($T547-evaluationDate)/365)</f>
        <v>2.1715917583579073E-3</v>
      </c>
      <c r="Z547" s="78">
        <f>_xll.qlAbcdMathFunctionValue(Z$1,($T547-evaluationDate)/365)</f>
        <v>2.17523349862405E-3</v>
      </c>
      <c r="AA547" s="78">
        <f>_xll.qlAbcdMathFunctionValue(AA$1,($T547-evaluationDate)/365)</f>
        <v>0.21580908195787893</v>
      </c>
      <c r="AB547" s="78">
        <f>_xll.qlAbcdMathFunctionValue(AB$1,($T547-evaluationDate)/365)</f>
        <v>0.21580785686714266</v>
      </c>
      <c r="AD547" s="78">
        <f>_xll.qlAbcdMathFunctionValue(AD$1,($T547-evaluationDate)/365)</f>
        <v>1.5827819972205628E-3</v>
      </c>
      <c r="AE547" s="78">
        <f>_xll.qlAbcdMathFunctionValue(AE$1,($T547-evaluationDate)/365)</f>
        <v>1.582222155338868E-3</v>
      </c>
    </row>
    <row r="548" spans="19:31">
      <c r="S548" s="64" t="s">
        <v>99</v>
      </c>
      <c r="T548" s="146">
        <f>_xll.qlCalendarAdvance(Calendar,T547,S548,,,trigger)</f>
        <v>43362</v>
      </c>
      <c r="U548" s="78">
        <f>_xll.qlAbcdMathFunctionValue(U$1,($T548-evaluationDate)/365)</f>
        <v>1.904164578380036E-3</v>
      </c>
      <c r="V548" s="78">
        <f>_xll.qlAbcdMathFunctionValue(V$1,($T548-evaluationDate)/365)</f>
        <v>3.108631327095266E-3</v>
      </c>
      <c r="W548" s="78" t="e">
        <f>_xll.qlAbcdMathFunctionValue(W$1,($T548-evaluationDate)/365)</f>
        <v>#VALUE!</v>
      </c>
      <c r="X548" s="78" t="e">
        <f>_xll.qlAbcdMathFunctionValue(X$1,($T548-evaluationDate)/365)</f>
        <v>#VALUE!</v>
      </c>
      <c r="Y548" s="78">
        <f>_xll.qlAbcdMathFunctionValue(Y$1,($T548-evaluationDate)/365)</f>
        <v>2.1711555085704099E-3</v>
      </c>
      <c r="Z548" s="78">
        <f>_xll.qlAbcdMathFunctionValue(Z$1,($T548-evaluationDate)/365)</f>
        <v>2.1757086393494269E-3</v>
      </c>
      <c r="AA548" s="78">
        <f>_xll.qlAbcdMathFunctionValue(AA$1,($T548-evaluationDate)/365)</f>
        <v>0.21580955043784977</v>
      </c>
      <c r="AB548" s="78">
        <f>_xll.qlAbcdMathFunctionValue(AB$1,($T548-evaluationDate)/365)</f>
        <v>0.21580843525613314</v>
      </c>
      <c r="AD548" s="78">
        <f>_xll.qlAbcdMathFunctionValue(AD$1,($T548-evaluationDate)/365)</f>
        <v>1.5829960831659157E-3</v>
      </c>
      <c r="AE548" s="78">
        <f>_xll.qlAbcdMathFunctionValue(AE$1,($T548-evaluationDate)/365)</f>
        <v>1.5824864675005653E-3</v>
      </c>
    </row>
    <row r="549" spans="19:31">
      <c r="S549" s="64" t="s">
        <v>99</v>
      </c>
      <c r="T549" s="146">
        <f>_xll.qlCalendarAdvance(Calendar,T548,S549,,,trigger)</f>
        <v>43369</v>
      </c>
      <c r="U549" s="78">
        <f>_xll.qlAbcdMathFunctionValue(U$1,($T549-evaluationDate)/365)</f>
        <v>1.9041517667468724E-3</v>
      </c>
      <c r="V549" s="78">
        <f>_xll.qlAbcdMathFunctionValue(V$1,($T549-evaluationDate)/365)</f>
        <v>3.1091707542269761E-3</v>
      </c>
      <c r="W549" s="78" t="e">
        <f>_xll.qlAbcdMathFunctionValue(W$1,($T549-evaluationDate)/365)</f>
        <v>#VALUE!</v>
      </c>
      <c r="X549" s="78" t="e">
        <f>_xll.qlAbcdMathFunctionValue(X$1,($T549-evaluationDate)/365)</f>
        <v>#VALUE!</v>
      </c>
      <c r="Y549" s="78">
        <f>_xll.qlAbcdMathFunctionValue(Y$1,($T549-evaluationDate)/365)</f>
        <v>2.1706874772067122E-3</v>
      </c>
      <c r="Z549" s="78">
        <f>_xll.qlAbcdMathFunctionValue(Z$1,($T549-evaluationDate)/365)</f>
        <v>2.1761444937547321E-3</v>
      </c>
      <c r="AA549" s="78">
        <f>_xll.qlAbcdMathFunctionValue(AA$1,($T549-evaluationDate)/365)</f>
        <v>0.21580997197184482</v>
      </c>
      <c r="AB549" s="78">
        <f>_xll.qlAbcdMathFunctionValue(AB$1,($T549-evaluationDate)/365)</f>
        <v>0.21580896582187084</v>
      </c>
      <c r="AD549" s="78">
        <f>_xll.qlAbcdMathFunctionValue(AD$1,($T549-evaluationDate)/365)</f>
        <v>1.583188715742419E-3</v>
      </c>
      <c r="AE549" s="78">
        <f>_xll.qlAbcdMathFunctionValue(AE$1,($T549-evaluationDate)/365)</f>
        <v>1.5827289253954558E-3</v>
      </c>
    </row>
    <row r="550" spans="19:31">
      <c r="S550" s="64" t="s">
        <v>99</v>
      </c>
      <c r="T550" s="146">
        <f>_xll.qlCalendarAdvance(Calendar,T549,S550,,,trigger)</f>
        <v>43376</v>
      </c>
      <c r="U550" s="78">
        <f>_xll.qlAbcdMathFunctionValue(U$1,($T550-evaluationDate)/365)</f>
        <v>1.9041289834860438E-3</v>
      </c>
      <c r="V550" s="78">
        <f>_xll.qlAbcdMathFunctionValue(V$1,($T550-evaluationDate)/365)</f>
        <v>3.1096619466968937E-3</v>
      </c>
      <c r="W550" s="78" t="e">
        <f>_xll.qlAbcdMathFunctionValue(W$1,($T550-evaluationDate)/365)</f>
        <v>#VALUE!</v>
      </c>
      <c r="X550" s="78" t="e">
        <f>_xll.qlAbcdMathFunctionValue(X$1,($T550-evaluationDate)/365)</f>
        <v>#VALUE!</v>
      </c>
      <c r="Y550" s="78">
        <f>_xll.qlAbcdMathFunctionValue(Y$1,($T550-evaluationDate)/365)</f>
        <v>2.1701879311264625E-3</v>
      </c>
      <c r="Z550" s="78">
        <f>_xll.qlAbcdMathFunctionValue(Z$1,($T550-evaluationDate)/365)</f>
        <v>2.1765413747962688E-3</v>
      </c>
      <c r="AA550" s="78">
        <f>_xll.qlAbcdMathFunctionValue(AA$1,($T550-evaluationDate)/365)</f>
        <v>0.21581034693549353</v>
      </c>
      <c r="AB550" s="78">
        <f>_xll.qlAbcdMathFunctionValue(AB$1,($T550-evaluationDate)/365)</f>
        <v>0.21580944894531762</v>
      </c>
      <c r="AD550" s="78">
        <f>_xll.qlAbcdMathFunctionValue(AD$1,($T550-evaluationDate)/365)</f>
        <v>1.5833600666052255E-3</v>
      </c>
      <c r="AE550" s="78">
        <f>_xll.qlAbcdMathFunctionValue(AE$1,($T550-evaluationDate)/365)</f>
        <v>1.582949703115451E-3</v>
      </c>
    </row>
    <row r="551" spans="19:31">
      <c r="S551" s="64" t="s">
        <v>99</v>
      </c>
      <c r="T551" s="146">
        <f>_xll.qlCalendarAdvance(Calendar,T550,S551,,,trigger)</f>
        <v>43383</v>
      </c>
      <c r="U551" s="78">
        <f>_xll.qlAbcdMathFunctionValue(U$1,($T551-evaluationDate)/365)</f>
        <v>1.9040963102569522E-3</v>
      </c>
      <c r="V551" s="78">
        <f>_xll.qlAbcdMathFunctionValue(V$1,($T551-evaluationDate)/365)</f>
        <v>3.1101052894769413E-3</v>
      </c>
      <c r="W551" s="78" t="e">
        <f>_xll.qlAbcdMathFunctionValue(W$1,($T551-evaluationDate)/365)</f>
        <v>#VALUE!</v>
      </c>
      <c r="X551" s="78" t="e">
        <f>_xll.qlAbcdMathFunctionValue(X$1,($T551-evaluationDate)/365)</f>
        <v>#VALUE!</v>
      </c>
      <c r="Y551" s="78">
        <f>_xll.qlAbcdMathFunctionValue(Y$1,($T551-evaluationDate)/365)</f>
        <v>2.1696571355397185E-3</v>
      </c>
      <c r="Z551" s="78">
        <f>_xll.qlAbcdMathFunctionValue(Z$1,($T551-evaluationDate)/365)</f>
        <v>2.1768995935294113E-3</v>
      </c>
      <c r="AA551" s="78">
        <f>_xll.qlAbcdMathFunctionValue(AA$1,($T551-evaluationDate)/365)</f>
        <v>0.21581067570214041</v>
      </c>
      <c r="AB551" s="78">
        <f>_xll.qlAbcdMathFunctionValue(AB$1,($T551-evaluationDate)/365)</f>
        <v>0.2158098850051213</v>
      </c>
      <c r="AD551" s="78">
        <f>_xll.qlAbcdMathFunctionValue(AD$1,($T551-evaluationDate)/365)</f>
        <v>1.5835103063652511E-3</v>
      </c>
      <c r="AE551" s="78">
        <f>_xll.qlAbcdMathFunctionValue(AE$1,($T551-evaluationDate)/365)</f>
        <v>1.5831489736950087E-3</v>
      </c>
    </row>
    <row r="552" spans="19:31">
      <c r="S552" s="64" t="s">
        <v>99</v>
      </c>
      <c r="T552" s="146">
        <f>_xll.qlCalendarAdvance(Calendar,T551,S552,,,trigger)</f>
        <v>43390</v>
      </c>
      <c r="U552" s="78">
        <f>_xll.qlAbcdMathFunctionValue(U$1,($T552-evaluationDate)/365)</f>
        <v>1.9040538282183326E-3</v>
      </c>
      <c r="V552" s="78">
        <f>_xll.qlAbcdMathFunctionValue(V$1,($T552-evaluationDate)/365)</f>
        <v>3.1105011651991464E-3</v>
      </c>
      <c r="W552" s="78" t="e">
        <f>_xll.qlAbcdMathFunctionValue(W$1,($T552-evaluationDate)/365)</f>
        <v>#VALUE!</v>
      </c>
      <c r="X552" s="78" t="e">
        <f>_xll.qlAbcdMathFunctionValue(X$1,($T552-evaluationDate)/365)</f>
        <v>#VALUE!</v>
      </c>
      <c r="Y552" s="78">
        <f>_xll.qlAbcdMathFunctionValue(Y$1,($T552-evaluationDate)/365)</f>
        <v>2.1690953540159747E-3</v>
      </c>
      <c r="Z552" s="78">
        <f>_xll.qlAbcdMathFunctionValue(Z$1,($T552-evaluationDate)/365)</f>
        <v>2.1772194591189106E-3</v>
      </c>
      <c r="AA552" s="78">
        <f>_xll.qlAbcdMathFunctionValue(AA$1,($T552-evaluationDate)/365)</f>
        <v>0.21581095864285718</v>
      </c>
      <c r="AB552" s="78">
        <f>_xll.qlAbcdMathFunctionValue(AB$1,($T552-evaluationDate)/365)</f>
        <v>0.21581027437762826</v>
      </c>
      <c r="AD552" s="78">
        <f>_xll.qlAbcdMathFunctionValue(AD$1,($T552-evaluationDate)/365)</f>
        <v>1.5836396045948425E-3</v>
      </c>
      <c r="AE552" s="78">
        <f>_xll.qlAbcdMathFunctionValue(AE$1,($T552-evaluationDate)/365)</f>
        <v>1.5833269091168694E-3</v>
      </c>
    </row>
    <row r="553" spans="19:31">
      <c r="S553" s="64" t="s">
        <v>99</v>
      </c>
      <c r="T553" s="146">
        <f>_xll.qlCalendarAdvance(Calendar,T552,S553,,,trigger)</f>
        <v>43397</v>
      </c>
      <c r="U553" s="78">
        <f>_xll.qlAbcdMathFunctionValue(U$1,($T553-evaluationDate)/365)</f>
        <v>1.9040016180309821E-3</v>
      </c>
      <c r="V553" s="78">
        <f>_xll.qlAbcdMathFunctionValue(V$1,($T553-evaluationDate)/365)</f>
        <v>3.1108499541683326E-3</v>
      </c>
      <c r="W553" s="78" t="e">
        <f>_xll.qlAbcdMathFunctionValue(W$1,($T553-evaluationDate)/365)</f>
        <v>#VALUE!</v>
      </c>
      <c r="X553" s="78" t="e">
        <f>_xll.qlAbcdMathFunctionValue(X$1,($T553-evaluationDate)/365)</f>
        <v>#VALUE!</v>
      </c>
      <c r="Y553" s="78">
        <f>_xll.qlAbcdMathFunctionValue(Y$1,($T553-evaluationDate)/365)</f>
        <v>2.1685028484931365E-3</v>
      </c>
      <c r="Z553" s="78">
        <f>_xll.qlAbcdMathFunctionValue(Z$1,($T553-evaluationDate)/365)</f>
        <v>2.1775012788491492E-3</v>
      </c>
      <c r="AA553" s="78">
        <f>_xll.qlAbcdMathFunctionValue(AA$1,($T553-evaluationDate)/365)</f>
        <v>0.21581119612645527</v>
      </c>
      <c r="AB553" s="78">
        <f>_xll.qlAbcdMathFunctionValue(AB$1,($T553-evaluationDate)/365)</f>
        <v>0.21581061743689589</v>
      </c>
      <c r="AD553" s="78">
        <f>_xll.qlAbcdMathFunctionValue(AD$1,($T553-evaluationDate)/365)</f>
        <v>1.5837481298334143E-3</v>
      </c>
      <c r="AE553" s="78">
        <f>_xll.qlAbcdMathFunctionValue(AE$1,($T553-evaluationDate)/365)</f>
        <v>1.5834836803177584E-3</v>
      </c>
    </row>
    <row r="554" spans="19:31">
      <c r="S554" s="64" t="s">
        <v>99</v>
      </c>
      <c r="T554" s="146">
        <f>_xll.qlCalendarAdvance(Calendar,T553,S554,,,trigger)</f>
        <v>43404</v>
      </c>
      <c r="U554" s="78">
        <f>_xll.qlAbcdMathFunctionValue(U$1,($T554-evaluationDate)/365)</f>
        <v>1.9039397598604709E-3</v>
      </c>
      <c r="V554" s="78">
        <f>_xll.qlAbcdMathFunctionValue(V$1,($T554-evaluationDate)/365)</f>
        <v>3.111152034374749E-3</v>
      </c>
      <c r="W554" s="78" t="e">
        <f>_xll.qlAbcdMathFunctionValue(W$1,($T554-evaluationDate)/365)</f>
        <v>#VALUE!</v>
      </c>
      <c r="X554" s="78" t="e">
        <f>_xll.qlAbcdMathFunctionValue(X$1,($T554-evaluationDate)/365)</f>
        <v>#VALUE!</v>
      </c>
      <c r="Y554" s="78">
        <f>_xll.qlAbcdMathFunctionValue(Y$1,($T554-evaluationDate)/365)</f>
        <v>2.1678798792864485E-3</v>
      </c>
      <c r="Z554" s="78">
        <f>_xll.qlAbcdMathFunctionValue(Z$1,($T554-evaluationDate)/365)</f>
        <v>2.1777453581343434E-3</v>
      </c>
      <c r="AA554" s="78">
        <f>_xll.qlAbcdMathFunctionValue(AA$1,($T554-evaluationDate)/365)</f>
        <v>0.21581138851949802</v>
      </c>
      <c r="AB554" s="78">
        <f>_xll.qlAbcdMathFunctionValue(AB$1,($T554-evaluationDate)/365)</f>
        <v>0.21581091455470502</v>
      </c>
      <c r="AD554" s="78">
        <f>_xll.qlAbcdMathFunctionValue(AD$1,($T554-evaluationDate)/365)</f>
        <v>1.5838360495930557E-3</v>
      </c>
      <c r="AE554" s="78">
        <f>_xll.qlAbcdMathFunctionValue(AE$1,($T554-evaluationDate)/365)</f>
        <v>1.5836194571940592E-3</v>
      </c>
    </row>
    <row r="555" spans="19:31">
      <c r="S555" s="64" t="s">
        <v>99</v>
      </c>
      <c r="T555" s="146">
        <f>_xll.qlCalendarAdvance(Calendar,T554,S555,,,trigger)</f>
        <v>43411</v>
      </c>
      <c r="U555" s="78">
        <f>_xll.qlAbcdMathFunctionValue(U$1,($T555-evaluationDate)/365)</f>
        <v>1.9038683333798445E-3</v>
      </c>
      <c r="V555" s="78">
        <f>_xll.qlAbcdMathFunctionValue(V$1,($T555-evaluationDate)/365)</f>
        <v>3.1114077815066277E-3</v>
      </c>
      <c r="W555" s="78" t="e">
        <f>_xll.qlAbcdMathFunctionValue(W$1,($T555-evaluationDate)/365)</f>
        <v>#VALUE!</v>
      </c>
      <c r="X555" s="78" t="e">
        <f>_xll.qlAbcdMathFunctionValue(X$1,($T555-evaluationDate)/365)</f>
        <v>#VALUE!</v>
      </c>
      <c r="Y555" s="78">
        <f>_xll.qlAbcdMathFunctionValue(Y$1,($T555-evaluationDate)/365)</f>
        <v>2.1672267050973858E-3</v>
      </c>
      <c r="Z555" s="78">
        <f>_xll.qlAbcdMathFunctionValue(Z$1,($T555-evaluationDate)/365)</f>
        <v>2.177952000528692E-3</v>
      </c>
      <c r="AA555" s="78">
        <f>_xll.qlAbcdMathFunctionValue(AA$1,($T555-evaluationDate)/365)</f>
        <v>0.21581153618631288</v>
      </c>
      <c r="AB555" s="78">
        <f>_xll.qlAbcdMathFunctionValue(AB$1,($T555-evaluationDate)/365)</f>
        <v>0.21581116610057233</v>
      </c>
      <c r="AD555" s="78">
        <f>_xll.qlAbcdMathFunctionValue(AD$1,($T555-evaluationDate)/365)</f>
        <v>1.5839035303641135E-3</v>
      </c>
      <c r="AE555" s="78">
        <f>_xll.qlAbcdMathFunctionValue(AE$1,($T555-evaluationDate)/365)</f>
        <v>1.5837344086074654E-3</v>
      </c>
    </row>
    <row r="556" spans="19:31">
      <c r="S556" s="64" t="s">
        <v>99</v>
      </c>
      <c r="T556" s="146">
        <f>_xll.qlCalendarAdvance(Calendar,T555,S556,,,trigger)</f>
        <v>43418</v>
      </c>
      <c r="U556" s="78">
        <f>_xll.qlAbcdMathFunctionValue(U$1,($T556-evaluationDate)/365)</f>
        <v>1.9037874177723082E-3</v>
      </c>
      <c r="V556" s="78">
        <f>_xll.qlAbcdMathFunctionValue(V$1,($T556-evaluationDate)/365)</f>
        <v>3.1116175689626844E-3</v>
      </c>
      <c r="W556" s="78" t="e">
        <f>_xll.qlAbcdMathFunctionValue(W$1,($T556-evaluationDate)/365)</f>
        <v>#VALUE!</v>
      </c>
      <c r="X556" s="78" t="e">
        <f>_xll.qlAbcdMathFunctionValue(X$1,($T556-evaluationDate)/365)</f>
        <v>#VALUE!</v>
      </c>
      <c r="Y556" s="78">
        <f>_xll.qlAbcdMathFunctionValue(Y$1,($T556-evaluationDate)/365)</f>
        <v>2.1665435830224853E-3</v>
      </c>
      <c r="Z556" s="78">
        <f>_xll.qlAbcdMathFunctionValue(Z$1,($T556-evaluationDate)/365)</f>
        <v>2.1781215077364777E-3</v>
      </c>
      <c r="AA556" s="78">
        <f>_xll.qlAbcdMathFunctionValue(AA$1,($T556-evaluationDate)/365)</f>
        <v>0.21581163948900364</v>
      </c>
      <c r="AB556" s="78">
        <f>_xll.qlAbcdMathFunctionValue(AB$1,($T556-evaluationDate)/365)</f>
        <v>0.21581137244176252</v>
      </c>
      <c r="AD556" s="78">
        <f>_xll.qlAbcdMathFunctionValue(AD$1,($T556-evaluationDate)/365)</f>
        <v>1.5839507376207416E-3</v>
      </c>
      <c r="AE556" s="78">
        <f>_xll.qlAbcdMathFunctionValue(AE$1,($T556-evaluationDate)/365)</f>
        <v>1.5838287023905917E-3</v>
      </c>
    </row>
    <row r="557" spans="19:31">
      <c r="S557" s="64" t="s">
        <v>99</v>
      </c>
      <c r="T557" s="146">
        <f>_xll.qlCalendarAdvance(Calendar,T556,S557,,,trigger)</f>
        <v>43425</v>
      </c>
      <c r="U557" s="78">
        <f>_xll.qlAbcdMathFunctionValue(U$1,($T557-evaluationDate)/365)</f>
        <v>1.9036970917338995E-3</v>
      </c>
      <c r="V557" s="78">
        <f>_xll.qlAbcdMathFunctionValue(V$1,($T557-evaluationDate)/365)</f>
        <v>3.1117817678645537E-3</v>
      </c>
      <c r="W557" s="78" t="e">
        <f>_xll.qlAbcdMathFunctionValue(W$1,($T557-evaluationDate)/365)</f>
        <v>#VALUE!</v>
      </c>
      <c r="X557" s="78" t="e">
        <f>_xll.qlAbcdMathFunctionValue(X$1,($T557-evaluationDate)/365)</f>
        <v>#VALUE!</v>
      </c>
      <c r="Y557" s="78">
        <f>_xll.qlAbcdMathFunctionValue(Y$1,($T557-evaluationDate)/365)</f>
        <v>2.1658307685621472E-3</v>
      </c>
      <c r="Z557" s="78">
        <f>_xll.qlAbcdMathFunctionValue(Z$1,($T557-evaluationDate)/365)</f>
        <v>2.178254179622112E-3</v>
      </c>
      <c r="AA557" s="78">
        <f>_xll.qlAbcdMathFunctionValue(AA$1,($T557-evaluationDate)/365)</f>
        <v>0.21581169878746242</v>
      </c>
      <c r="AB557" s="78">
        <f>_xll.qlAbcdMathFunctionValue(AB$1,($T557-evaluationDate)/365)</f>
        <v>0.21581153394330069</v>
      </c>
      <c r="AD557" s="78">
        <f>_xll.qlAbcdMathFunctionValue(AD$1,($T557-evaluationDate)/365)</f>
        <v>1.5839778358264244E-3</v>
      </c>
      <c r="AE557" s="78">
        <f>_xll.qlAbcdMathFunctionValue(AE$1,($T557-evaluationDate)/365)</f>
        <v>1.5839025053525678E-3</v>
      </c>
    </row>
    <row r="558" spans="19:31">
      <c r="S558" s="64" t="s">
        <v>99</v>
      </c>
      <c r="T558" s="146">
        <f>_xll.qlCalendarAdvance(Calendar,T557,S558,,,trigger)</f>
        <v>43432</v>
      </c>
      <c r="U558" s="78">
        <f>_xll.qlAbcdMathFunctionValue(U$1,($T558-evaluationDate)/365)</f>
        <v>1.903597433476146E-3</v>
      </c>
      <c r="V558" s="78">
        <f>_xll.qlAbcdMathFunctionValue(V$1,($T558-evaluationDate)/365)</f>
        <v>3.1119007470691586E-3</v>
      </c>
      <c r="W558" s="78" t="e">
        <f>_xll.qlAbcdMathFunctionValue(W$1,($T558-evaluationDate)/365)</f>
        <v>#VALUE!</v>
      </c>
      <c r="X558" s="78" t="e">
        <f>_xll.qlAbcdMathFunctionValue(X$1,($T558-evaluationDate)/365)</f>
        <v>#VALUE!</v>
      </c>
      <c r="Y558" s="78">
        <f>_xll.qlAbcdMathFunctionValue(Y$1,($T558-evaluationDate)/365)</f>
        <v>2.1650885156293781E-3</v>
      </c>
      <c r="Z558" s="78">
        <f>_xll.qlAbcdMathFunctionValue(Z$1,($T558-evaluationDate)/365)</f>
        <v>2.1783503142201299E-3</v>
      </c>
      <c r="AA558" s="78">
        <f>_xll.qlAbcdMathFunctionValue(AA$1,($T558-evaluationDate)/365)</f>
        <v>0.2158117144393818</v>
      </c>
      <c r="AB558" s="78">
        <f>_xll.qlAbcdMathFunctionValue(AB$1,($T558-evaluationDate)/365)</f>
        <v>0.21581165096798438</v>
      </c>
      <c r="AD558" s="78">
        <f>_xll.qlAbcdMathFunctionValue(AD$1,($T558-evaluationDate)/365)</f>
        <v>1.5839849884394727E-3</v>
      </c>
      <c r="AE558" s="78">
        <f>_xll.qlAbcdMathFunctionValue(AE$1,($T558-evaluationDate)/365)</f>
        <v>1.5839559832845971E-3</v>
      </c>
    </row>
    <row r="559" spans="19:31">
      <c r="S559" s="64" t="s">
        <v>99</v>
      </c>
      <c r="T559" s="146">
        <f>_xll.qlCalendarAdvance(Calendar,T558,S559,,,trigger)</f>
        <v>43439</v>
      </c>
      <c r="U559" s="78">
        <f>_xll.qlAbcdMathFunctionValue(U$1,($T559-evaluationDate)/365)</f>
        <v>1.9034885207287111E-3</v>
      </c>
      <c r="V559" s="78">
        <f>_xll.qlAbcdMathFunctionValue(V$1,($T559-evaluationDate)/365)</f>
        <v>3.1119748731810197E-3</v>
      </c>
      <c r="W559" s="78" t="e">
        <f>_xll.qlAbcdMathFunctionValue(W$1,($T559-evaluationDate)/365)</f>
        <v>#VALUE!</v>
      </c>
      <c r="X559" s="78" t="e">
        <f>_xll.qlAbcdMathFunctionValue(X$1,($T559-evaluationDate)/365)</f>
        <v>#VALUE!</v>
      </c>
      <c r="Y559" s="78">
        <f>_xll.qlAbcdMathFunctionValue(Y$1,($T559-evaluationDate)/365)</f>
        <v>2.1643170765584994E-3</v>
      </c>
      <c r="Z559" s="78">
        <f>_xll.qlAbcdMathFunctionValue(Z$1,($T559-evaluationDate)/365)</f>
        <v>2.1784102077451366E-3</v>
      </c>
      <c r="AA559" s="78">
        <f>_xll.qlAbcdMathFunctionValue(AA$1,($T559-evaluationDate)/365)</f>
        <v>0.21581168680026661</v>
      </c>
      <c r="AB559" s="78">
        <f>_xll.qlAbcdMathFunctionValue(AB$1,($T559-evaluationDate)/365)</f>
        <v>0.21581172387639577</v>
      </c>
      <c r="AD559" s="78">
        <f>_xll.qlAbcdMathFunctionValue(AD$1,($T559-evaluationDate)/365)</f>
        <v>1.5839723579184903E-3</v>
      </c>
      <c r="AE559" s="78">
        <f>_xll.qlAbcdMathFunctionValue(AE$1,($T559-evaluationDate)/365)</f>
        <v>1.5839893009654878E-3</v>
      </c>
    </row>
    <row r="560" spans="19:31">
      <c r="S560" s="64" t="s">
        <v>99</v>
      </c>
      <c r="T560" s="146">
        <f>_xll.qlCalendarAdvance(Calendar,T559,S560,,,trigger)</f>
        <v>43446</v>
      </c>
      <c r="U560" s="78">
        <f>_xll.qlAbcdMathFunctionValue(U$1,($T560-evaluationDate)/365)</f>
        <v>1.9033704307420249E-3</v>
      </c>
      <c r="V560" s="78">
        <f>_xll.qlAbcdMathFunctionValue(V$1,($T560-evaluationDate)/365)</f>
        <v>3.1120045105644976E-3</v>
      </c>
      <c r="W560" s="78" t="e">
        <f>_xll.qlAbcdMathFunctionValue(W$1,($T560-evaluationDate)/365)</f>
        <v>#VALUE!</v>
      </c>
      <c r="X560" s="78" t="e">
        <f>_xll.qlAbcdMathFunctionValue(X$1,($T560-evaluationDate)/365)</f>
        <v>#VALUE!</v>
      </c>
      <c r="Y560" s="78">
        <f>_xll.qlAbcdMathFunctionValue(Y$1,($T560-evaluationDate)/365)</f>
        <v>2.1635167021138045E-3</v>
      </c>
      <c r="Z560" s="78">
        <f>_xll.qlAbcdMathFunctionValue(Z$1,($T560-evaluationDate)/365)</f>
        <v>2.1784341546017029E-3</v>
      </c>
      <c r="AA560" s="78">
        <f>_xll.qlAbcdMathFunctionValue(AA$1,($T560-evaluationDate)/365)</f>
        <v>0.21581161622344605</v>
      </c>
      <c r="AB560" s="78">
        <f>_xll.qlAbcdMathFunctionValue(AB$1,($T560-evaluationDate)/365)</f>
        <v>0.21581175302691361</v>
      </c>
      <c r="AD560" s="78">
        <f>_xll.qlAbcdMathFunctionValue(AD$1,($T560-evaluationDate)/365)</f>
        <v>1.5839401057278135E-3</v>
      </c>
      <c r="AE560" s="78">
        <f>_xll.qlAbcdMathFunctionValue(AE$1,($T560-evaluationDate)/365)</f>
        <v>1.5840026221671587E-3</v>
      </c>
    </row>
    <row r="561" spans="19:31">
      <c r="S561" s="64" t="s">
        <v>99</v>
      </c>
      <c r="T561" s="146">
        <f>_xll.qlCalendarAdvance(Calendar,T560,S561,,,trigger)</f>
        <v>43453</v>
      </c>
      <c r="U561" s="78">
        <f>_xll.qlAbcdMathFunctionValue(U$1,($T561-evaluationDate)/365)</f>
        <v>1.9032432402899021E-3</v>
      </c>
      <c r="V561" s="78">
        <f>_xll.qlAbcdMathFunctionValue(V$1,($T561-evaluationDate)/365)</f>
        <v>3.1119900213559823E-3</v>
      </c>
      <c r="W561" s="78" t="e">
        <f>_xll.qlAbcdMathFunctionValue(W$1,($T561-evaluationDate)/365)</f>
        <v>#VALUE!</v>
      </c>
      <c r="X561" s="78" t="e">
        <f>_xll.qlAbcdMathFunctionValue(X$1,($T561-evaluationDate)/365)</f>
        <v>#VALUE!</v>
      </c>
      <c r="Y561" s="78">
        <f>_xll.qlAbcdMathFunctionValue(Y$1,($T561-evaluationDate)/365)</f>
        <v>2.1626876414981748E-3</v>
      </c>
      <c r="Z561" s="78">
        <f>_xll.qlAbcdMathFunctionValue(Z$1,($T561-evaluationDate)/365)</f>
        <v>2.1784224473942048E-3</v>
      </c>
      <c r="AA561" s="78">
        <f>_xll.qlAbcdMathFunctionValue(AA$1,($T561-evaluationDate)/365)</f>
        <v>0.2158115030600854</v>
      </c>
      <c r="AB561" s="78">
        <f>_xll.qlAbcdMathFunctionValue(AB$1,($T561-evaluationDate)/365)</f>
        <v>0.21581173877572535</v>
      </c>
      <c r="AD561" s="78">
        <f>_xll.qlAbcdMathFunctionValue(AD$1,($T561-evaluationDate)/365)</f>
        <v>1.5838883923429223E-3</v>
      </c>
      <c r="AE561" s="78">
        <f>_xll.qlAbcdMathFunctionValue(AE$1,($T561-evaluationDate)/365)</f>
        <v>1.5839961096601142E-3</v>
      </c>
    </row>
    <row r="562" spans="19:31">
      <c r="S562" s="64" t="s">
        <v>99</v>
      </c>
      <c r="T562" s="146">
        <f>_xll.qlCalendarAdvance(Calendar,T561,S562,,,trigger)</f>
        <v>43461</v>
      </c>
      <c r="U562" s="78">
        <f>_xll.qlAbcdMathFunctionValue(U$1,($T562-evaluationDate)/365)</f>
        <v>1.9030868342018064E-3</v>
      </c>
      <c r="V562" s="78">
        <f>_xll.qlAbcdMathFunctionValue(V$1,($T562-evaluationDate)/365)</f>
        <v>3.1119198913034897E-3</v>
      </c>
      <c r="W562" s="78" t="e">
        <f>_xll.qlAbcdMathFunctionValue(W$1,($T562-evaluationDate)/365)</f>
        <v>#VALUE!</v>
      </c>
      <c r="X562" s="78" t="e">
        <f>_xll.qlAbcdMathFunctionValue(X$1,($T562-evaluationDate)/365)</f>
        <v>#VALUE!</v>
      </c>
      <c r="Y562" s="78">
        <f>_xll.qlAbcdMathFunctionValue(Y$1,($T562-evaluationDate)/365)</f>
        <v>2.1617053353425106E-3</v>
      </c>
      <c r="Z562" s="78">
        <f>_xll.qlAbcdMathFunctionValue(Z$1,($T562-evaluationDate)/365)</f>
        <v>2.1783657826650385E-3</v>
      </c>
      <c r="AA562" s="78">
        <f>_xll.qlAbcdMathFunctionValue(AA$1,($T562-evaluationDate)/365)</f>
        <v>0.21581132203136205</v>
      </c>
      <c r="AB562" s="78">
        <f>_xll.qlAbcdMathFunctionValue(AB$1,($T562-evaluationDate)/365)</f>
        <v>0.21581166979772842</v>
      </c>
      <c r="AD562" s="78">
        <f>_xll.qlAbcdMathFunctionValue(AD$1,($T562-evaluationDate)/365)</f>
        <v>1.5838056658491933E-3</v>
      </c>
      <c r="AE562" s="78">
        <f>_xll.qlAbcdMathFunctionValue(AE$1,($T562-evaluationDate)/365)</f>
        <v>1.5839645880997471E-3</v>
      </c>
    </row>
    <row r="563" spans="19:31">
      <c r="S563" s="64" t="s">
        <v>99</v>
      </c>
      <c r="T563" s="146">
        <f>_xll.qlCalendarAdvance(Calendar,T562,S563,,,trigger)</f>
        <v>43468</v>
      </c>
      <c r="U563" s="78">
        <f>_xll.qlAbcdMathFunctionValue(U$1,($T563-evaluationDate)/365)</f>
        <v>1.9029403990756121E-3</v>
      </c>
      <c r="V563" s="78">
        <f>_xll.qlAbcdMathFunctionValue(V$1,($T563-evaluationDate)/365)</f>
        <v>3.1118120542629564E-3</v>
      </c>
      <c r="W563" s="78" t="e">
        <f>_xll.qlAbcdMathFunctionValue(W$1,($T563-evaluationDate)/365)</f>
        <v>#VALUE!</v>
      </c>
      <c r="X563" s="78" t="e">
        <f>_xll.qlAbcdMathFunctionValue(X$1,($T563-evaluationDate)/365)</f>
        <v>#VALUE!</v>
      </c>
      <c r="Y563" s="78">
        <f>_xll.qlAbcdMathFunctionValue(Y$1,($T563-evaluationDate)/365)</f>
        <v>2.1608156363035402E-3</v>
      </c>
      <c r="Z563" s="78">
        <f>_xll.qlAbcdMathFunctionValue(Z$1,($T563-evaluationDate)/365)</f>
        <v>2.1782786508794676E-3</v>
      </c>
      <c r="AA563" s="78">
        <f>_xll.qlAbcdMathFunctionValue(AA$1,($T563-evaluationDate)/365)</f>
        <v>0.21581111878363296</v>
      </c>
      <c r="AB563" s="78">
        <f>_xll.qlAbcdMathFunctionValue(AB$1,($T563-evaluationDate)/365)</f>
        <v>0.21581156373217183</v>
      </c>
      <c r="AD563" s="78">
        <f>_xll.qlAbcdMathFunctionValue(AD$1,($T563-evaluationDate)/365)</f>
        <v>1.5837127857157123E-3</v>
      </c>
      <c r="AE563" s="78">
        <f>_xll.qlAbcdMathFunctionValue(AE$1,($T563-evaluationDate)/365)</f>
        <v>1.5839161182688802E-3</v>
      </c>
    </row>
    <row r="564" spans="19:31">
      <c r="S564" s="64" t="s">
        <v>99</v>
      </c>
      <c r="T564" s="146">
        <f>_xll.qlCalendarAdvance(Calendar,T563,S564,,,trigger)</f>
        <v>43475</v>
      </c>
      <c r="U564" s="78">
        <f>_xll.qlAbcdMathFunctionValue(U$1,($T564-evaluationDate)/365)</f>
        <v>1.9027851016992371E-3</v>
      </c>
      <c r="V564" s="78">
        <f>_xll.qlAbcdMathFunctionValue(V$1,($T564-evaluationDate)/365)</f>
        <v>3.1116612144036914E-3</v>
      </c>
      <c r="W564" s="78" t="e">
        <f>_xll.qlAbcdMathFunctionValue(W$1,($T564-evaluationDate)/365)</f>
        <v>#VALUE!</v>
      </c>
      <c r="X564" s="78" t="e">
        <f>_xll.qlAbcdMathFunctionValue(X$1,($T564-evaluationDate)/365)</f>
        <v>#VALUE!</v>
      </c>
      <c r="Y564" s="78">
        <f>_xll.qlAbcdMathFunctionValue(Y$1,($T564-evaluationDate)/365)</f>
        <v>2.1598980242329719E-3</v>
      </c>
      <c r="Z564" s="78">
        <f>_xll.qlAbcdMathFunctionValue(Z$1,($T564-evaluationDate)/365)</f>
        <v>2.178156773032968E-3</v>
      </c>
      <c r="AA564" s="78">
        <f>_xll.qlAbcdMathFunctionValue(AA$1,($T564-evaluationDate)/365)</f>
        <v>0.21581087403906976</v>
      </c>
      <c r="AB564" s="78">
        <f>_xll.qlAbcdMathFunctionValue(AB$1,($T564-evaluationDate)/365)</f>
        <v>0.21581141537022172</v>
      </c>
      <c r="AD564" s="78">
        <f>_xll.qlAbcdMathFunctionValue(AD$1,($T564-evaluationDate)/365)</f>
        <v>1.5836009423617903E-3</v>
      </c>
      <c r="AE564" s="78">
        <f>_xll.qlAbcdMathFunctionValue(AE$1,($T564-evaluationDate)/365)</f>
        <v>1.583848319834962E-3</v>
      </c>
    </row>
    <row r="565" spans="19:31">
      <c r="S565" s="64" t="s">
        <v>99</v>
      </c>
      <c r="T565" s="146">
        <f>_xll.qlCalendarAdvance(Calendar,T564,S565,,,trigger)</f>
        <v>43482</v>
      </c>
      <c r="U565" s="78">
        <f>_xll.qlAbcdMathFunctionValue(U$1,($T565-evaluationDate)/365)</f>
        <v>1.9026210168995444E-3</v>
      </c>
      <c r="V565" s="78">
        <f>_xll.qlAbcdMathFunctionValue(V$1,($T565-evaluationDate)/365)</f>
        <v>3.1114677247603309E-3</v>
      </c>
      <c r="W565" s="78" t="e">
        <f>_xll.qlAbcdMathFunctionValue(W$1,($T565-evaluationDate)/365)</f>
        <v>#VALUE!</v>
      </c>
      <c r="X565" s="78" t="e">
        <f>_xll.qlAbcdMathFunctionValue(X$1,($T565-evaluationDate)/365)</f>
        <v>#VALUE!</v>
      </c>
      <c r="Y565" s="78">
        <f>_xll.qlAbcdMathFunctionValue(Y$1,($T565-evaluationDate)/365)</f>
        <v>2.1589527419557941E-3</v>
      </c>
      <c r="Z565" s="78">
        <f>_xll.qlAbcdMathFunctionValue(Z$1,($T565-evaluationDate)/365)</f>
        <v>2.1780004343757479E-3</v>
      </c>
      <c r="AA565" s="78">
        <f>_xll.qlAbcdMathFunctionValue(AA$1,($T565-evaluationDate)/365)</f>
        <v>0.21581058813999784</v>
      </c>
      <c r="AB565" s="78">
        <f>_xll.qlAbcdMathFunctionValue(AB$1,($T565-evaluationDate)/365)</f>
        <v>0.21581122505911327</v>
      </c>
      <c r="AD565" s="78">
        <f>_xll.qlAbcdMathFunctionValue(AD$1,($T565-evaluationDate)/365)</f>
        <v>1.5834702922232647E-3</v>
      </c>
      <c r="AE565" s="78">
        <f>_xll.qlAbcdMathFunctionValue(AE$1,($T565-evaluationDate)/365)</f>
        <v>1.5837613514775055E-3</v>
      </c>
    </row>
    <row r="566" spans="19:31">
      <c r="S566" s="64" t="s">
        <v>99</v>
      </c>
      <c r="T566" s="146">
        <f>_xll.qlCalendarAdvance(Calendar,T565,S566,,,trigger)</f>
        <v>43489</v>
      </c>
      <c r="U566" s="78">
        <f>_xll.qlAbcdMathFunctionValue(U$1,($T566-evaluationDate)/365)</f>
        <v>1.9024482190400348E-3</v>
      </c>
      <c r="V566" s="78">
        <f>_xll.qlAbcdMathFunctionValue(V$1,($T566-evaluationDate)/365)</f>
        <v>3.1112319362012197E-3</v>
      </c>
      <c r="W566" s="78" t="e">
        <f>_xll.qlAbcdMathFunctionValue(W$1,($T566-evaluationDate)/365)</f>
        <v>#VALUE!</v>
      </c>
      <c r="X566" s="78" t="e">
        <f>_xll.qlAbcdMathFunctionValue(X$1,($T566-evaluationDate)/365)</f>
        <v>#VALUE!</v>
      </c>
      <c r="Y566" s="78">
        <f>_xll.qlAbcdMathFunctionValue(Y$1,($T566-evaluationDate)/365)</f>
        <v>2.157980030779202E-3</v>
      </c>
      <c r="Z566" s="78">
        <f>_xll.qlAbcdMathFunctionValue(Z$1,($T566-evaluationDate)/365)</f>
        <v>2.177809918407663E-3</v>
      </c>
      <c r="AA566" s="78">
        <f>_xll.qlAbcdMathFunctionValue(AA$1,($T566-evaluationDate)/365)</f>
        <v>0.21581026142663867</v>
      </c>
      <c r="AB566" s="78">
        <f>_xll.qlAbcdMathFunctionValue(AB$1,($T566-evaluationDate)/365)</f>
        <v>0.21581099314395094</v>
      </c>
      <c r="AD566" s="78">
        <f>_xll.qlAbcdMathFunctionValue(AD$1,($T566-evaluationDate)/365)</f>
        <v>1.583320990774515E-3</v>
      </c>
      <c r="AE566" s="78">
        <f>_xll.qlAbcdMathFunctionValue(AE$1,($T566-evaluationDate)/365)</f>
        <v>1.5836553709023347E-3</v>
      </c>
    </row>
    <row r="567" spans="19:31">
      <c r="S567" s="64" t="s">
        <v>99</v>
      </c>
      <c r="T567" s="146">
        <f>_xll.qlCalendarAdvance(Calendar,T566,S567,,,trigger)</f>
        <v>43496</v>
      </c>
      <c r="U567" s="78">
        <f>_xll.qlAbcdMathFunctionValue(U$1,($T567-evaluationDate)/365)</f>
        <v>1.9022667820233837E-3</v>
      </c>
      <c r="V567" s="78">
        <f>_xll.qlAbcdMathFunctionValue(V$1,($T567-evaluationDate)/365)</f>
        <v>3.1109541974402122E-3</v>
      </c>
      <c r="W567" s="78" t="e">
        <f>_xll.qlAbcdMathFunctionValue(W$1,($T567-evaluationDate)/365)</f>
        <v>#VALUE!</v>
      </c>
      <c r="X567" s="78" t="e">
        <f>_xll.qlAbcdMathFunctionValue(X$1,($T567-evaluationDate)/365)</f>
        <v>#VALUE!</v>
      </c>
      <c r="Y567" s="78">
        <f>_xll.qlAbcdMathFunctionValue(Y$1,($T567-evaluationDate)/365)</f>
        <v>2.1569801305009353E-3</v>
      </c>
      <c r="Z567" s="78">
        <f>_xll.qlAbcdMathFunctionValue(Z$1,($T567-evaluationDate)/365)</f>
        <v>2.1775855068877502E-3</v>
      </c>
      <c r="AA567" s="78">
        <f>_xll.qlAbcdMathFunctionValue(AA$1,($T567-evaluationDate)/365)</f>
        <v>0.21580989423712124</v>
      </c>
      <c r="AB567" s="78">
        <f>_xll.qlAbcdMathFunctionValue(AB$1,($T567-evaluationDate)/365)</f>
        <v>0.21581071996772014</v>
      </c>
      <c r="AD567" s="78">
        <f>_xll.qlAbcdMathFunctionValue(AD$1,($T567-evaluationDate)/365)</f>
        <v>1.5831531925337033E-3</v>
      </c>
      <c r="AE567" s="78">
        <f>_xll.qlAbcdMathFunctionValue(AE$1,($T567-evaluationDate)/365)</f>
        <v>1.5835305348468882E-3</v>
      </c>
    </row>
    <row r="568" spans="19:31">
      <c r="S568" s="64" t="s">
        <v>99</v>
      </c>
      <c r="T568" s="146">
        <f>_xll.qlCalendarAdvance(Calendar,T567,S568,,,trigger)</f>
        <v>43503</v>
      </c>
      <c r="U568" s="78">
        <f>_xll.qlAbcdMathFunctionValue(U$1,($T568-evaluationDate)/365)</f>
        <v>1.9020767792939644E-3</v>
      </c>
      <c r="V568" s="78">
        <f>_xll.qlAbcdMathFunctionValue(V$1,($T568-evaluationDate)/365)</f>
        <v>3.1106348550484159E-3</v>
      </c>
      <c r="W568" s="78" t="e">
        <f>_xll.qlAbcdMathFunctionValue(W$1,($T568-evaluationDate)/365)</f>
        <v>#VALUE!</v>
      </c>
      <c r="X568" s="78" t="e">
        <f>_xll.qlAbcdMathFunctionValue(X$1,($T568-evaluationDate)/365)</f>
        <v>#VALUE!</v>
      </c>
      <c r="Y568" s="78">
        <f>_xll.qlAbcdMathFunctionValue(Y$1,($T568-evaluationDate)/365)</f>
        <v>2.1559532794175867E-3</v>
      </c>
      <c r="Z568" s="78">
        <f>_xll.qlAbcdMathFunctionValue(Z$1,($T568-evaluationDate)/365)</f>
        <v>2.1773274798437192E-3</v>
      </c>
      <c r="AA568" s="78">
        <f>_xll.qlAbcdMathFunctionValue(AA$1,($T568-evaluationDate)/365)</f>
        <v>0.21580948690749349</v>
      </c>
      <c r="AB568" s="78">
        <f>_xll.qlAbcdMathFunctionValue(AB$1,($T568-evaluationDate)/365)</f>
        <v>0.21581040587129874</v>
      </c>
      <c r="AD568" s="78">
        <f>_xll.qlAbcdMathFunctionValue(AD$1,($T568-evaluationDate)/365)</f>
        <v>1.582967051067996E-3</v>
      </c>
      <c r="AE568" s="78">
        <f>_xll.qlAbcdMathFunctionValue(AE$1,($T568-evaluationDate)/365)</f>
        <v>1.5833869990854988E-3</v>
      </c>
    </row>
    <row r="569" spans="19:31">
      <c r="S569" s="64" t="s">
        <v>99</v>
      </c>
      <c r="T569" s="146">
        <f>_xll.qlCalendarAdvance(Calendar,T568,S569,,,trigger)</f>
        <v>43510</v>
      </c>
      <c r="U569" s="78">
        <f>_xll.qlAbcdMathFunctionValue(U$1,($T569-evaluationDate)/365)</f>
        <v>1.9018782838403597E-3</v>
      </c>
      <c r="V569" s="78">
        <f>_xll.qlAbcdMathFunctionValue(V$1,($T569-evaluationDate)/365)</f>
        <v>3.1102742534658847E-3</v>
      </c>
      <c r="W569" s="78" t="e">
        <f>_xll.qlAbcdMathFunctionValue(W$1,($T569-evaluationDate)/365)</f>
        <v>#VALUE!</v>
      </c>
      <c r="X569" s="78" t="e">
        <f>_xll.qlAbcdMathFunctionValue(X$1,($T569-evaluationDate)/365)</f>
        <v>#VALUE!</v>
      </c>
      <c r="Y569" s="78">
        <f>_xll.qlAbcdMathFunctionValue(Y$1,($T569-evaluationDate)/365)</f>
        <v>2.1548997143328646E-3</v>
      </c>
      <c r="Z569" s="78">
        <f>_xll.qlAbcdMathFunctionValue(Z$1,($T569-evaluationDate)/365)</f>
        <v>2.1770361155813989E-3</v>
      </c>
      <c r="AA569" s="78">
        <f>_xll.qlAbcdMathFunctionValue(AA$1,($T569-evaluationDate)/365)</f>
        <v>0.21580903977173366</v>
      </c>
      <c r="AB569" s="78">
        <f>_xll.qlAbcdMathFunctionValue(AB$1,($T569-evaluationDate)/365)</f>
        <v>0.21581005119346847</v>
      </c>
      <c r="AD569" s="78">
        <f>_xll.qlAbcdMathFunctionValue(AD$1,($T569-evaluationDate)/365)</f>
        <v>1.5827627189987496E-3</v>
      </c>
      <c r="AE569" s="78">
        <f>_xll.qlAbcdMathFunctionValue(AE$1,($T569-evaluationDate)/365)</f>
        <v>1.5832249184346467E-3</v>
      </c>
    </row>
    <row r="570" spans="19:31">
      <c r="S570" s="64" t="s">
        <v>99</v>
      </c>
      <c r="T570" s="146">
        <f>_xll.qlCalendarAdvance(Calendar,T569,S570,,,trigger)</f>
        <v>43517</v>
      </c>
      <c r="U570" s="78">
        <f>_xll.qlAbcdMathFunctionValue(U$1,($T570-evaluationDate)/365)</f>
        <v>1.9016713681978591E-3</v>
      </c>
      <c r="V570" s="78">
        <f>_xll.qlAbcdMathFunctionValue(V$1,($T570-evaluationDate)/365)</f>
        <v>3.1098727350132335E-3</v>
      </c>
      <c r="W570" s="78" t="e">
        <f>_xll.qlAbcdMathFunctionValue(W$1,($T570-evaluationDate)/365)</f>
        <v>#VALUE!</v>
      </c>
      <c r="X570" s="78" t="e">
        <f>_xll.qlAbcdMathFunctionValue(X$1,($T570-evaluationDate)/365)</f>
        <v>#VALUE!</v>
      </c>
      <c r="Y570" s="78">
        <f>_xll.qlAbcdMathFunctionValue(Y$1,($T570-evaluationDate)/365)</f>
        <v>2.153819670565809E-3</v>
      </c>
      <c r="Z570" s="78">
        <f>_xll.qlAbcdMathFunctionValue(Z$1,($T570-evaluationDate)/365)</f>
        <v>2.1767116906941221E-3</v>
      </c>
      <c r="AA570" s="78">
        <f>_xll.qlAbcdMathFunctionValue(AA$1,($T570-evaluationDate)/365)</f>
        <v>0.21580855316176162</v>
      </c>
      <c r="AB570" s="78">
        <f>_xll.qlAbcdMathFunctionValue(AB$1,($T570-evaluationDate)/365)</f>
        <v>0.21580965627092655</v>
      </c>
      <c r="AD570" s="78">
        <f>_xll.qlAbcdMathFunctionValue(AD$1,($T570-evaluationDate)/365)</f>
        <v>1.5825403480066772E-3</v>
      </c>
      <c r="AE570" s="78">
        <f>_xll.qlAbcdMathFunctionValue(AE$1,($T570-evaluationDate)/365)</f>
        <v>1.5830444467581839E-3</v>
      </c>
    </row>
    <row r="571" spans="19:31">
      <c r="S571" s="64" t="s">
        <v>99</v>
      </c>
      <c r="T571" s="146">
        <f>_xll.qlCalendarAdvance(Calendar,T570,S571,,,trigger)</f>
        <v>43524</v>
      </c>
      <c r="U571" s="78">
        <f>_xll.qlAbcdMathFunctionValue(U$1,($T571-evaluationDate)/365)</f>
        <v>1.9014561044509446E-3</v>
      </c>
      <c r="V571" s="78">
        <f>_xll.qlAbcdMathFunctionValue(V$1,($T571-evaluationDate)/365)</f>
        <v>3.1094306399032166E-3</v>
      </c>
      <c r="W571" s="78" t="e">
        <f>_xll.qlAbcdMathFunctionValue(W$1,($T571-evaluationDate)/365)</f>
        <v>#VALUE!</v>
      </c>
      <c r="X571" s="78" t="e">
        <f>_xll.qlAbcdMathFunctionValue(X$1,($T571-evaluationDate)/365)</f>
        <v>#VALUE!</v>
      </c>
      <c r="Y571" s="78">
        <f>_xll.qlAbcdMathFunctionValue(Y$1,($T571-evaluationDate)/365)</f>
        <v>2.1527133819589724E-3</v>
      </c>
      <c r="Z571" s="78">
        <f>_xll.qlAbcdMathFunctionValue(Z$1,($T571-evaluationDate)/365)</f>
        <v>2.1763544800720794E-3</v>
      </c>
      <c r="AA571" s="78">
        <f>_xll.qlAbcdMathFunctionValue(AA$1,($T571-evaluationDate)/365)</f>
        <v>0.21580802740745006</v>
      </c>
      <c r="AB571" s="78">
        <f>_xll.qlAbcdMathFunctionValue(AB$1,($T571-evaluationDate)/365)</f>
        <v>0.21580922143829692</v>
      </c>
      <c r="AD571" s="78">
        <f>_xll.qlAbcdMathFunctionValue(AD$1,($T571-evaluationDate)/365)</f>
        <v>1.582300088836986E-3</v>
      </c>
      <c r="AE571" s="78">
        <f>_xll.qlAbcdMathFunctionValue(AE$1,($T571-evaluationDate)/365)</f>
        <v>1.5828457369725336E-3</v>
      </c>
    </row>
    <row r="572" spans="19:31">
      <c r="S572" s="64" t="s">
        <v>99</v>
      </c>
      <c r="T572" s="146">
        <f>_xll.qlCalendarAdvance(Calendar,T571,S572,,,trigger)</f>
        <v>43531</v>
      </c>
      <c r="U572" s="78">
        <f>_xll.qlAbcdMathFunctionValue(U$1,($T572-evaluationDate)/365)</f>
        <v>1.9012325642357609E-3</v>
      </c>
      <c r="V572" s="78">
        <f>_xll.qlAbcdMathFunctionValue(V$1,($T572-evaluationDate)/365)</f>
        <v>3.1089483062522252E-3</v>
      </c>
      <c r="W572" s="78" t="e">
        <f>_xll.qlAbcdMathFunctionValue(W$1,($T572-evaluationDate)/365)</f>
        <v>#VALUE!</v>
      </c>
      <c r="X572" s="78" t="e">
        <f>_xll.qlAbcdMathFunctionValue(X$1,($T572-evaluationDate)/365)</f>
        <v>#VALUE!</v>
      </c>
      <c r="Y572" s="78">
        <f>_xll.qlAbcdMathFunctionValue(Y$1,($T572-evaluationDate)/365)</f>
        <v>2.1515810808865501E-3</v>
      </c>
      <c r="Z572" s="78">
        <f>_xll.qlAbcdMathFunctionValue(Z$1,($T572-evaluationDate)/365)</f>
        <v>2.1759647569116127E-3</v>
      </c>
      <c r="AA572" s="78">
        <f>_xll.qlAbcdMathFunctionValue(AA$1,($T572-evaluationDate)/365)</f>
        <v>0.21580746283663574</v>
      </c>
      <c r="AB572" s="78">
        <f>_xll.qlAbcdMathFunctionValue(AB$1,($T572-evaluationDate)/365)</f>
        <v>0.21580874702814157</v>
      </c>
      <c r="AD572" s="78">
        <f>_xll.qlAbcdMathFunctionValue(AD$1,($T572-evaluationDate)/365)</f>
        <v>1.5820420913044879E-3</v>
      </c>
      <c r="AE572" s="78">
        <f>_xll.qlAbcdMathFunctionValue(AE$1,($T572-evaluationDate)/365)</f>
        <v>1.5826289410518619E-3</v>
      </c>
    </row>
    <row r="573" spans="19:31">
      <c r="S573" s="64" t="s">
        <v>99</v>
      </c>
      <c r="T573" s="146">
        <f>_xll.qlCalendarAdvance(Calendar,T572,S573,,,trigger)</f>
        <v>43538</v>
      </c>
      <c r="U573" s="78">
        <f>_xll.qlAbcdMathFunctionValue(U$1,($T573-evaluationDate)/365)</f>
        <v>1.9010008187425784E-3</v>
      </c>
      <c r="V573" s="78">
        <f>_xll.qlAbcdMathFunctionValue(V$1,($T573-evaluationDate)/365)</f>
        <v>3.1084260700917406E-3</v>
      </c>
      <c r="W573" s="78" t="e">
        <f>_xll.qlAbcdMathFunctionValue(W$1,($T573-evaluationDate)/365)</f>
        <v>#VALUE!</v>
      </c>
      <c r="X573" s="78" t="e">
        <f>_xll.qlAbcdMathFunctionValue(X$1,($T573-evaluationDate)/365)</f>
        <v>#VALUE!</v>
      </c>
      <c r="Y573" s="78">
        <f>_xll.qlAbcdMathFunctionValue(Y$1,($T573-evaluationDate)/365)</f>
        <v>2.1504229982624787E-3</v>
      </c>
      <c r="Z573" s="78">
        <f>_xll.qlAbcdMathFunctionValue(Z$1,($T573-evaluationDate)/365)</f>
        <v>2.1755427927244663E-3</v>
      </c>
      <c r="AA573" s="78">
        <f>_xll.qlAbcdMathFunctionValue(AA$1,($T573-evaluationDate)/365)</f>
        <v>0.21580685977513056</v>
      </c>
      <c r="AB573" s="78">
        <f>_xll.qlAbcdMathFunctionValue(AB$1,($T573-evaluationDate)/365)</f>
        <v>0.21580823337097182</v>
      </c>
      <c r="AD573" s="78">
        <f>_xll.qlAbcdMathFunctionValue(AD$1,($T573-evaluationDate)/365)</f>
        <v>1.5817665042986849E-3</v>
      </c>
      <c r="AE573" s="78">
        <f>_xll.qlAbcdMathFunctionValue(AE$1,($T573-evaluationDate)/365)</f>
        <v>1.5823942100332247E-3</v>
      </c>
    </row>
    <row r="574" spans="19:31">
      <c r="S574" s="64" t="s">
        <v>99</v>
      </c>
      <c r="T574" s="146">
        <f>_xll.qlCalendarAdvance(Calendar,T573,S574,,,trigger)</f>
        <v>43545</v>
      </c>
      <c r="U574" s="78">
        <f>_xll.qlAbcdMathFunctionValue(U$1,($T574-evaluationDate)/365)</f>
        <v>1.9007609387182382E-3</v>
      </c>
      <c r="V574" s="78">
        <f>_xll.qlAbcdMathFunctionValue(V$1,($T574-evaluationDate)/365)</f>
        <v>3.1078642653797253E-3</v>
      </c>
      <c r="W574" s="78" t="e">
        <f>_xll.qlAbcdMathFunctionValue(W$1,($T574-evaluationDate)/365)</f>
        <v>#VALUE!</v>
      </c>
      <c r="X574" s="78" t="e">
        <f>_xll.qlAbcdMathFunctionValue(X$1,($T574-evaluationDate)/365)</f>
        <v>#VALUE!</v>
      </c>
      <c r="Y574" s="78">
        <f>_xll.qlAbcdMathFunctionValue(Y$1,($T574-evaluationDate)/365)</f>
        <v>2.1492393635484811E-3</v>
      </c>
      <c r="Z574" s="78">
        <f>_xll.qlAbcdMathFunctionValue(Z$1,($T574-evaluationDate)/365)</f>
        <v>2.1750888573469911E-3</v>
      </c>
      <c r="AA574" s="78">
        <f>_xll.qlAbcdMathFunctionValue(AA$1,($T574-evaluationDate)/365)</f>
        <v>0.21580621854673265</v>
      </c>
      <c r="AB574" s="78">
        <f>_xll.qlAbcdMathFunctionValue(AB$1,($T574-evaluationDate)/365)</f>
        <v>0.21580768079525964</v>
      </c>
      <c r="AD574" s="78">
        <f>_xll.qlAbcdMathFunctionValue(AD$1,($T574-evaluationDate)/365)</f>
        <v>1.5814734757888271E-3</v>
      </c>
      <c r="AE574" s="78">
        <f>_xll.qlAbcdMathFunctionValue(AE$1,($T574-evaluationDate)/365)</f>
        <v>1.5821416940216869E-3</v>
      </c>
    </row>
    <row r="575" spans="19:31">
      <c r="S575" s="64" t="s">
        <v>99</v>
      </c>
      <c r="T575" s="146">
        <f>_xll.qlCalendarAdvance(Calendar,T574,S575,,,trigger)</f>
        <v>43552</v>
      </c>
      <c r="U575" s="78">
        <f>_xll.qlAbcdMathFunctionValue(U$1,($T575-evaluationDate)/365)</f>
        <v>1.9005129944685861E-3</v>
      </c>
      <c r="V575" s="78">
        <f>_xll.qlAbcdMathFunctionValue(V$1,($T575-evaluationDate)/365)</f>
        <v>3.1072632240119499E-3</v>
      </c>
      <c r="W575" s="78" t="e">
        <f>_xll.qlAbcdMathFunctionValue(W$1,($T575-evaluationDate)/365)</f>
        <v>#VALUE!</v>
      </c>
      <c r="X575" s="78" t="e">
        <f>_xll.qlAbcdMathFunctionValue(X$1,($T575-evaluationDate)/365)</f>
        <v>#VALUE!</v>
      </c>
      <c r="Y575" s="78">
        <f>_xll.qlAbcdMathFunctionValue(Y$1,($T575-evaluationDate)/365)</f>
        <v>2.1480304047620841E-3</v>
      </c>
      <c r="Z575" s="78">
        <f>_xll.qlAbcdMathFunctionValue(Z$1,($T575-evaluationDate)/365)</f>
        <v>2.174603218949299E-3</v>
      </c>
      <c r="AA575" s="78">
        <f>_xll.qlAbcdMathFunctionValue(AA$1,($T575-evaluationDate)/365)</f>
        <v>0.21580553947323738</v>
      </c>
      <c r="AB575" s="78">
        <f>_xll.qlAbcdMathFunctionValue(AB$1,($T575-evaluationDate)/365)</f>
        <v>0.21580708962744857</v>
      </c>
      <c r="AD575" s="78">
        <f>_xll.qlAbcdMathFunctionValue(AD$1,($T575-evaluationDate)/365)</f>
        <v>1.5811631528289479E-3</v>
      </c>
      <c r="AE575" s="78">
        <f>_xll.qlAbcdMathFunctionValue(AE$1,($T575-evaluationDate)/365)</f>
        <v>1.5818715421954135E-3</v>
      </c>
    </row>
    <row r="576" spans="19:31">
      <c r="S576" s="64" t="s">
        <v>99</v>
      </c>
      <c r="T576" s="146">
        <f>_xll.qlCalendarAdvance(Calendar,T575,S576,,,trigger)</f>
        <v>43559</v>
      </c>
      <c r="U576" s="78">
        <f>_xll.qlAbcdMathFunctionValue(U$1,($T576-evaluationDate)/365)</f>
        <v>1.9002570558608958E-3</v>
      </c>
      <c r="V576" s="78">
        <f>_xll.qlAbcdMathFunctionValue(V$1,($T576-evaluationDate)/365)</f>
        <v>3.1066232758332722E-3</v>
      </c>
      <c r="W576" s="78" t="e">
        <f>_xll.qlAbcdMathFunctionValue(W$1,($T576-evaluationDate)/365)</f>
        <v>#VALUE!</v>
      </c>
      <c r="X576" s="78" t="e">
        <f>_xll.qlAbcdMathFunctionValue(X$1,($T576-evaluationDate)/365)</f>
        <v>#VALUE!</v>
      </c>
      <c r="Y576" s="78">
        <f>_xll.qlAbcdMathFunctionValue(Y$1,($T576-evaluationDate)/365)</f>
        <v>2.14679634848458E-3</v>
      </c>
      <c r="Z576" s="78">
        <f>_xll.qlAbcdMathFunctionValue(Z$1,($T576-evaluationDate)/365)</f>
        <v>2.1740861440443719E-3</v>
      </c>
      <c r="AA576" s="78">
        <f>_xll.qlAbcdMathFunctionValue(AA$1,($T576-evaluationDate)/365)</f>
        <v>0.21580482287444838</v>
      </c>
      <c r="AB576" s="78">
        <f>_xll.qlAbcdMathFunctionValue(AB$1,($T576-evaluationDate)/365)</f>
        <v>0.21580646019196498</v>
      </c>
      <c r="AD576" s="78">
        <f>_xll.qlAbcdMathFunctionValue(AD$1,($T576-evaluationDate)/365)</f>
        <v>1.5808356815628709E-3</v>
      </c>
      <c r="AE576" s="78">
        <f>_xll.qlAbcdMathFunctionValue(AE$1,($T576-evaluationDate)/365)</f>
        <v>1.5815839028107399E-3</v>
      </c>
    </row>
    <row r="577" spans="19:31">
      <c r="S577" s="64" t="s">
        <v>99</v>
      </c>
      <c r="T577" s="146">
        <f>_xll.qlCalendarAdvance(Calendar,T576,S577,,,trigger)</f>
        <v>43566</v>
      </c>
      <c r="U577" s="78">
        <f>_xll.qlAbcdMathFunctionValue(U$1,($T577-evaluationDate)/365)</f>
        <v>1.8999931923262786E-3</v>
      </c>
      <c r="V577" s="78">
        <f>_xll.qlAbcdMathFunctionValue(V$1,($T577-evaluationDate)/365)</f>
        <v>3.1059447486488476E-3</v>
      </c>
      <c r="W577" s="78" t="e">
        <f>_xll.qlAbcdMathFunctionValue(W$1,($T577-evaluationDate)/365)</f>
        <v>#VALUE!</v>
      </c>
      <c r="X577" s="78" t="e">
        <f>_xll.qlAbcdMathFunctionValue(X$1,($T577-evaluationDate)/365)</f>
        <v>#VALUE!</v>
      </c>
      <c r="Y577" s="78">
        <f>_xll.qlAbcdMathFunctionValue(Y$1,($T577-evaluationDate)/365)</f>
        <v>2.1455374198689607E-3</v>
      </c>
      <c r="Z577" s="78">
        <f>_xll.qlAbcdMathFunctionValue(Z$1,($T577-evaluationDate)/365)</f>
        <v>2.1735378974971267E-3</v>
      </c>
      <c r="AA577" s="78">
        <f>_xll.qlAbcdMathFunctionValue(AA$1,($T577-evaluationDate)/365)</f>
        <v>0.2158040690681883</v>
      </c>
      <c r="AB577" s="78">
        <f>_xll.qlAbcdMathFunctionValue(AB$1,($T577-evaluationDate)/365)</f>
        <v>0.215805792811229</v>
      </c>
      <c r="AD577" s="78">
        <f>_xll.qlAbcdMathFunctionValue(AD$1,($T577-evaluationDate)/365)</f>
        <v>1.5804912072291894E-3</v>
      </c>
      <c r="AE577" s="78">
        <f>_xll.qlAbcdMathFunctionValue(AE$1,($T577-evaluationDate)/365)</f>
        <v>1.5812789232072118E-3</v>
      </c>
    </row>
    <row r="578" spans="19:31">
      <c r="S578" s="64" t="s">
        <v>99</v>
      </c>
      <c r="T578" s="146">
        <f>_xll.qlCalendarAdvance(Calendar,T577,S578,,,trigger)</f>
        <v>43573</v>
      </c>
      <c r="U578" s="78">
        <f>_xll.qlAbcdMathFunctionValue(U$1,($T578-evaluationDate)/365)</f>
        <v>1.8997214728620801E-3</v>
      </c>
      <c r="V578" s="78">
        <f>_xll.qlAbcdMathFunctionValue(V$1,($T578-evaluationDate)/365)</f>
        <v>3.1052279682352935E-3</v>
      </c>
      <c r="W578" s="78" t="e">
        <f>_xll.qlAbcdMathFunctionValue(W$1,($T578-evaluationDate)/365)</f>
        <v>#VALUE!</v>
      </c>
      <c r="X578" s="78" t="e">
        <f>_xll.qlAbcdMathFunctionValue(X$1,($T578-evaluationDate)/365)</f>
        <v>#VALUE!</v>
      </c>
      <c r="Y578" s="78">
        <f>_xll.qlAbcdMathFunctionValue(Y$1,($T578-evaluationDate)/365)</f>
        <v>2.1442538426478005E-3</v>
      </c>
      <c r="Z578" s="78">
        <f>_xll.qlAbcdMathFunctionValue(Z$1,($T578-evaluationDate)/365)</f>
        <v>2.1729587425334275E-3</v>
      </c>
      <c r="AA578" s="78">
        <f>_xll.qlAbcdMathFunctionValue(AA$1,($T578-evaluationDate)/365)</f>
        <v>0.21580327837030983</v>
      </c>
      <c r="AB578" s="78">
        <f>_xll.qlAbcdMathFunctionValue(AB$1,($T578-evaluationDate)/365)</f>
        <v>0.21580508780566562</v>
      </c>
      <c r="AD578" s="78">
        <f>_xll.qlAbcdMathFunctionValue(AD$1,($T578-evaluationDate)/365)</f>
        <v>1.5801298741662255E-3</v>
      </c>
      <c r="AE578" s="78">
        <f>_xll.qlAbcdMathFunctionValue(AE$1,($T578-evaluationDate)/365)</f>
        <v>1.5809567498125993E-3</v>
      </c>
    </row>
    <row r="579" spans="19:31">
      <c r="S579" s="64" t="s">
        <v>99</v>
      </c>
      <c r="T579" s="146">
        <f>_xll.qlCalendarAdvance(Calendar,T578,S579,,,trigger)</f>
        <v>43580</v>
      </c>
      <c r="U579" s="78">
        <f>_xll.qlAbcdMathFunctionValue(U$1,($T579-evaluationDate)/365)</f>
        <v>1.8994419660342641E-3</v>
      </c>
      <c r="V579" s="78">
        <f>_xll.qlAbcdMathFunctionValue(V$1,($T579-evaluationDate)/365)</f>
        <v>3.1044732583517865E-3</v>
      </c>
      <c r="W579" s="78" t="e">
        <f>_xll.qlAbcdMathFunctionValue(W$1,($T579-evaluationDate)/365)</f>
        <v>#VALUE!</v>
      </c>
      <c r="X579" s="78" t="e">
        <f>_xll.qlAbcdMathFunctionValue(X$1,($T579-evaluationDate)/365)</f>
        <v>#VALUE!</v>
      </c>
      <c r="Y579" s="78">
        <f>_xll.qlAbcdMathFunctionValue(Y$1,($T579-evaluationDate)/365)</f>
        <v>2.1429458391411041E-3</v>
      </c>
      <c r="Z579" s="78">
        <f>_xll.qlAbcdMathFunctionValue(Z$1,($T579-evaluationDate)/365)</f>
        <v>2.1723489407490578E-3</v>
      </c>
      <c r="AA579" s="78">
        <f>_xll.qlAbcdMathFunctionValue(AA$1,($T579-evaluationDate)/365)</f>
        <v>0.21580245109470633</v>
      </c>
      <c r="AB579" s="78">
        <f>_xll.qlAbcdMathFunctionValue(AB$1,($T579-evaluationDate)/365)</f>
        <v>0.21580434549371549</v>
      </c>
      <c r="AD579" s="78">
        <f>_xll.qlAbcdMathFunctionValue(AD$1,($T579-evaluationDate)/365)</f>
        <v>1.5797518258169607E-3</v>
      </c>
      <c r="AE579" s="78">
        <f>_xll.qlAbcdMathFunctionValue(AE$1,($T579-evaluationDate)/365)</f>
        <v>1.5806175281478894E-3</v>
      </c>
    </row>
    <row r="580" spans="19:31">
      <c r="S580" s="64" t="s">
        <v>99</v>
      </c>
      <c r="T580" s="146">
        <f>_xll.qlCalendarAdvance(Calendar,T579,S580,,,trigger)</f>
        <v>43587</v>
      </c>
      <c r="U580" s="78">
        <f>_xll.qlAbcdMathFunctionValue(U$1,($T580-evaluationDate)/365)</f>
        <v>1.8991547399797879E-3</v>
      </c>
      <c r="V580" s="78">
        <f>_xll.qlAbcdMathFunctionValue(V$1,($T580-evaluationDate)/365)</f>
        <v>3.1036809407511082E-3</v>
      </c>
      <c r="W580" s="78" t="e">
        <f>_xll.qlAbcdMathFunctionValue(W$1,($T580-evaluationDate)/365)</f>
        <v>#VALUE!</v>
      </c>
      <c r="X580" s="78" t="e">
        <f>_xll.qlAbcdMathFunctionValue(X$1,($T580-evaluationDate)/365)</f>
        <v>#VALUE!</v>
      </c>
      <c r="Y580" s="78">
        <f>_xll.qlAbcdMathFunctionValue(Y$1,($T580-evaluationDate)/365)</f>
        <v>2.1416136302641136E-3</v>
      </c>
      <c r="Z580" s="78">
        <f>_xll.qlAbcdMathFunctionValue(Z$1,($T580-evaluationDate)/365)</f>
        <v>2.1717087521186465E-3</v>
      </c>
      <c r="AA580" s="78">
        <f>_xll.qlAbcdMathFunctionValue(AA$1,($T580-evaluationDate)/365)</f>
        <v>0.21580158755332268</v>
      </c>
      <c r="AB580" s="78">
        <f>_xll.qlAbcdMathFunctionValue(AB$1,($T580-evaluationDate)/365)</f>
        <v>0.21580356619184579</v>
      </c>
      <c r="AD580" s="78">
        <f>_xll.qlAbcdMathFunctionValue(AD$1,($T580-evaluationDate)/365)</f>
        <v>1.5793572047339394E-3</v>
      </c>
      <c r="AE580" s="78">
        <f>_xll.qlAbcdMathFunctionValue(AE$1,($T580-evaluationDate)/365)</f>
        <v>1.5802614028322497E-3</v>
      </c>
    </row>
    <row r="581" spans="19:31">
      <c r="S581" s="64" t="s">
        <v>99</v>
      </c>
      <c r="T581" s="146">
        <f>_xll.qlCalendarAdvance(Calendar,T580,S581,,,trigger)</f>
        <v>43594</v>
      </c>
      <c r="U581" s="78">
        <f>_xll.qlAbcdMathFunctionValue(U$1,($T581-evaluationDate)/365)</f>
        <v>1.8988598624089599E-3</v>
      </c>
      <c r="V581" s="78">
        <f>_xll.qlAbcdMathFunctionValue(V$1,($T581-evaluationDate)/365)</f>
        <v>3.1028513351906337E-3</v>
      </c>
      <c r="W581" s="78" t="e">
        <f>_xll.qlAbcdMathFunctionValue(W$1,($T581-evaluationDate)/365)</f>
        <v>#VALUE!</v>
      </c>
      <c r="X581" s="78" t="e">
        <f>_xll.qlAbcdMathFunctionValue(X$1,($T581-evaluationDate)/365)</f>
        <v>#VALUE!</v>
      </c>
      <c r="Y581" s="78">
        <f>_xll.qlAbcdMathFunctionValue(Y$1,($T581-evaluationDate)/365)</f>
        <v>2.1402574355350716E-3</v>
      </c>
      <c r="Z581" s="78">
        <f>_xll.qlAbcdMathFunctionValue(Z$1,($T581-evaluationDate)/365)</f>
        <v>2.1710384350045403E-3</v>
      </c>
      <c r="AA581" s="78">
        <f>_xll.qlAbcdMathFunctionValue(AA$1,($T581-evaluationDate)/365)</f>
        <v>0.21580068805616592</v>
      </c>
      <c r="AB581" s="78">
        <f>_xll.qlAbcdMathFunctionValue(AB$1,($T581-evaluationDate)/365)</f>
        <v>0.21580275021456113</v>
      </c>
      <c r="AD581" s="78">
        <f>_xll.qlAbcdMathFunctionValue(AD$1,($T581-evaluationDate)/365)</f>
        <v>1.5789461525841518E-3</v>
      </c>
      <c r="AE581" s="78">
        <f>_xll.qlAbcdMathFunctionValue(AE$1,($T581-evaluationDate)/365)</f>
        <v>1.579888517587964E-3</v>
      </c>
    </row>
    <row r="582" spans="19:31">
      <c r="S582" s="64" t="s">
        <v>99</v>
      </c>
      <c r="T582" s="146">
        <f>_xll.qlCalendarAdvance(Calendar,T581,S582,,,trigger)</f>
        <v>43601</v>
      </c>
      <c r="U582" s="78">
        <f>_xll.qlAbcdMathFunctionValue(U$1,($T582-evaluationDate)/365)</f>
        <v>1.8985574006077899E-3</v>
      </c>
      <c r="V582" s="78">
        <f>_xll.qlAbcdMathFunctionValue(V$1,($T582-evaluationDate)/365)</f>
        <v>3.1019847594432647E-3</v>
      </c>
      <c r="W582" s="78" t="e">
        <f>_xll.qlAbcdMathFunctionValue(W$1,($T582-evaluationDate)/365)</f>
        <v>#VALUE!</v>
      </c>
      <c r="X582" s="78" t="e">
        <f>_xll.qlAbcdMathFunctionValue(X$1,($T582-evaluationDate)/365)</f>
        <v>#VALUE!</v>
      </c>
      <c r="Y582" s="78">
        <f>_xll.qlAbcdMathFunctionValue(Y$1,($T582-evaluationDate)/365)</f>
        <v>2.1388774730829513E-3</v>
      </c>
      <c r="Z582" s="78">
        <f>_xll.qlAbcdMathFunctionValue(Z$1,($T582-evaluationDate)/365)</f>
        <v>2.1703382461656434E-3</v>
      </c>
      <c r="AA582" s="78">
        <f>_xll.qlAbcdMathFunctionValue(AA$1,($T582-evaluationDate)/365)</f>
        <v>0.21579975291131584</v>
      </c>
      <c r="AB582" s="78">
        <f>_xll.qlAbcdMathFunctionValue(AB$1,($T582-evaluationDate)/365)</f>
        <v>0.21580189787441423</v>
      </c>
      <c r="AD582" s="78">
        <f>_xll.qlAbcdMathFunctionValue(AD$1,($T582-evaluationDate)/365)</f>
        <v>1.5785188101538877E-3</v>
      </c>
      <c r="AE582" s="78">
        <f>_xll.qlAbcdMathFunctionValue(AE$1,($T582-evaluationDate)/365)</f>
        <v>1.5794990152453504E-3</v>
      </c>
    </row>
    <row r="583" spans="19:31">
      <c r="S583" s="64" t="s">
        <v>99</v>
      </c>
      <c r="T583" s="146">
        <f>_xll.qlCalendarAdvance(Calendar,T582,S583,,,trigger)</f>
        <v>43608</v>
      </c>
      <c r="U583" s="78">
        <f>_xll.qlAbcdMathFunctionValue(U$1,($T583-evaluationDate)/365)</f>
        <v>1.898247421440325E-3</v>
      </c>
      <c r="V583" s="78">
        <f>_xll.qlAbcdMathFunctionValue(V$1,($T583-evaluationDate)/365)</f>
        <v>3.1010815293083011E-3</v>
      </c>
      <c r="W583" s="78" t="e">
        <f>_xll.qlAbcdMathFunctionValue(W$1,($T583-evaluationDate)/365)</f>
        <v>#VALUE!</v>
      </c>
      <c r="X583" s="78" t="e">
        <f>_xll.qlAbcdMathFunctionValue(X$1,($T583-evaluationDate)/365)</f>
        <v>#VALUE!</v>
      </c>
      <c r="Y583" s="78">
        <f>_xll.qlAbcdMathFunctionValue(Y$1,($T583-evaluationDate)/365)</f>
        <v>2.1374739596551388E-3</v>
      </c>
      <c r="Z583" s="78">
        <f>_xll.qlAbcdMathFunctionValue(Z$1,($T583-evaluationDate)/365)</f>
        <v>2.1696084407662004E-3</v>
      </c>
      <c r="AA583" s="78">
        <f>_xll.qlAbcdMathFunctionValue(AA$1,($T583-evaluationDate)/365)</f>
        <v>0.21579878242493561</v>
      </c>
      <c r="AB583" s="78">
        <f>_xll.qlAbcdMathFunctionValue(AB$1,($T583-evaluationDate)/365)</f>
        <v>0.21580100948201664</v>
      </c>
      <c r="AD583" s="78">
        <f>_xll.qlAbcdMathFunctionValue(AD$1,($T583-evaluationDate)/365)</f>
        <v>1.5780753173535683E-3</v>
      </c>
      <c r="AE583" s="78">
        <f>_xll.qlAbcdMathFunctionValue(AE$1,($T583-evaluationDate)/365)</f>
        <v>1.5790930377476472E-3</v>
      </c>
    </row>
    <row r="584" spans="19:31">
      <c r="S584" s="64" t="s">
        <v>99</v>
      </c>
      <c r="T584" s="146">
        <f>_xll.qlCalendarAdvance(Calendar,T583,S584,,,trigger)</f>
        <v>43615</v>
      </c>
      <c r="U584" s="78">
        <f>_xll.qlAbcdMathFunctionValue(U$1,($T584-evaluationDate)/365)</f>
        <v>1.8979299913509731E-3</v>
      </c>
      <c r="V584" s="78">
        <f>_xll.qlAbcdMathFunctionValue(V$1,($T584-evaluationDate)/365)</f>
        <v>3.1001419586222652E-3</v>
      </c>
      <c r="W584" s="78" t="e">
        <f>_xll.qlAbcdMathFunctionValue(W$1,($T584-evaluationDate)/365)</f>
        <v>#VALUE!</v>
      </c>
      <c r="X584" s="78" t="e">
        <f>_xll.qlAbcdMathFunctionValue(X$1,($T584-evaluationDate)/365)</f>
        <v>#VALUE!</v>
      </c>
      <c r="Y584" s="78">
        <f>_xll.qlAbcdMathFunctionValue(Y$1,($T584-evaluationDate)/365)</f>
        <v>2.1360471106250823E-3</v>
      </c>
      <c r="Z584" s="78">
        <f>_xll.qlAbcdMathFunctionValue(Z$1,($T584-evaluationDate)/365)</f>
        <v>2.1688492723845399E-3</v>
      </c>
      <c r="AA584" s="78">
        <f>_xll.qlAbcdMathFunctionValue(AA$1,($T584-evaluationDate)/365)</f>
        <v>0.21579777690128227</v>
      </c>
      <c r="AB584" s="78">
        <f>_xll.qlAbcdMathFunctionValue(AB$1,($T584-evaluationDate)/365)</f>
        <v>0.2158000853460493</v>
      </c>
      <c r="AD584" s="78">
        <f>_xll.qlAbcdMathFunctionValue(AD$1,($T584-evaluationDate)/365)</f>
        <v>1.5776158132225519E-3</v>
      </c>
      <c r="AE584" s="78">
        <f>_xll.qlAbcdMathFunctionValue(AE$1,($T584-evaluationDate)/365)</f>
        <v>1.5786707261558762E-3</v>
      </c>
    </row>
    <row r="585" spans="19:31">
      <c r="S585" s="64" t="s">
        <v>99</v>
      </c>
      <c r="T585" s="146">
        <f>_xll.qlCalendarAdvance(Calendar,T584,S585,,,trigger)</f>
        <v>43622</v>
      </c>
      <c r="U585" s="78">
        <f>_xll.qlAbcdMathFunctionValue(U$1,($T585-evaluationDate)/365)</f>
        <v>1.8976051763668162E-3</v>
      </c>
      <c r="V585" s="78">
        <f>_xll.qlAbcdMathFunctionValue(V$1,($T585-evaluationDate)/365)</f>
        <v>3.0991663592696661E-3</v>
      </c>
      <c r="W585" s="78" t="e">
        <f>_xll.qlAbcdMathFunctionValue(W$1,($T585-evaluationDate)/365)</f>
        <v>#VALUE!</v>
      </c>
      <c r="X585" s="78" t="e">
        <f>_xll.qlAbcdMathFunctionValue(X$1,($T585-evaluationDate)/365)</f>
        <v>#VALUE!</v>
      </c>
      <c r="Y585" s="78">
        <f>_xll.qlAbcdMathFunctionValue(Y$1,($T585-evaluationDate)/365)</f>
        <v>2.134597139999896E-3</v>
      </c>
      <c r="Z585" s="78">
        <f>_xll.qlAbcdMathFunctionValue(Z$1,($T585-evaluationDate)/365)</f>
        <v>2.1680609930217732E-3</v>
      </c>
      <c r="AA585" s="78">
        <f>_xll.qlAbcdMathFunctionValue(AA$1,($T585-evaluationDate)/365)</f>
        <v>0.21579673664271717</v>
      </c>
      <c r="AB585" s="78">
        <f>_xll.qlAbcdMathFunctionValue(AB$1,($T585-evaluationDate)/365)</f>
        <v>0.21579912577327331</v>
      </c>
      <c r="AD585" s="78">
        <f>_xll.qlAbcdMathFunctionValue(AD$1,($T585-evaluationDate)/365)</f>
        <v>1.5771404359339143E-3</v>
      </c>
      <c r="AE585" s="78">
        <f>_xll.qlAbcdMathFunctionValue(AE$1,($T585-evaluationDate)/365)</f>
        <v>1.5782322206536817E-3</v>
      </c>
    </row>
    <row r="586" spans="19:31">
      <c r="S586" s="64" t="s">
        <v>99</v>
      </c>
      <c r="T586" s="146">
        <f>_xll.qlCalendarAdvance(Calendar,T585,S586,,,trigger)</f>
        <v>43629</v>
      </c>
      <c r="U586" s="78">
        <f>_xll.qlAbcdMathFunctionValue(U$1,($T586-evaluationDate)/365)</f>
        <v>1.89727304209991E-3</v>
      </c>
      <c r="V586" s="78">
        <f>_xll.qlAbcdMathFunctionValue(V$1,($T586-evaluationDate)/365)</f>
        <v>3.0981550411937043E-3</v>
      </c>
      <c r="W586" s="78" t="e">
        <f>_xll.qlAbcdMathFunctionValue(W$1,($T586-evaluationDate)/365)</f>
        <v>#VALUE!</v>
      </c>
      <c r="X586" s="78" t="e">
        <f>_xll.qlAbcdMathFunctionValue(X$1,($T586-evaluationDate)/365)</f>
        <v>#VALUE!</v>
      </c>
      <c r="Y586" s="78">
        <f>_xll.qlAbcdMathFunctionValue(Y$1,($T586-evaluationDate)/365)</f>
        <v>2.1331242604279307E-3</v>
      </c>
      <c r="Z586" s="78">
        <f>_xll.qlAbcdMathFunctionValue(Z$1,($T586-evaluationDate)/365)</f>
        <v>2.1672438531104466E-3</v>
      </c>
      <c r="AA586" s="78">
        <f>_xll.qlAbcdMathFunctionValue(AA$1,($T586-evaluationDate)/365)</f>
        <v>0.21579566194971642</v>
      </c>
      <c r="AB586" s="78">
        <f>_xll.qlAbcdMathFunctionValue(AB$1,($T586-evaluationDate)/365)</f>
        <v>0.21579813106854029</v>
      </c>
      <c r="AD586" s="78">
        <f>_xll.qlAbcdMathFunctionValue(AD$1,($T586-evaluationDate)/365)</f>
        <v>1.5766493227992056E-3</v>
      </c>
      <c r="AE586" s="78">
        <f>_xll.qlAbcdMathFunctionValue(AE$1,($T586-evaluationDate)/365)</f>
        <v>1.5777776605521441E-3</v>
      </c>
    </row>
    <row r="587" spans="19:31">
      <c r="S587" s="64" t="s">
        <v>99</v>
      </c>
      <c r="T587" s="146">
        <f>_xll.qlCalendarAdvance(Calendar,T586,S587,,,trigger)</f>
        <v>43636</v>
      </c>
      <c r="U587" s="78">
        <f>_xll.qlAbcdMathFunctionValue(U$1,($T587-evaluationDate)/365)</f>
        <v>1.8969336537495735E-3</v>
      </c>
      <c r="V587" s="78">
        <f>_xll.qlAbcdMathFunctionValue(V$1,($T587-evaluationDate)/365)</f>
        <v>3.0971083124069309E-3</v>
      </c>
      <c r="W587" s="78" t="e">
        <f>_xll.qlAbcdMathFunctionValue(W$1,($T587-evaluationDate)/365)</f>
        <v>#VALUE!</v>
      </c>
      <c r="X587" s="78" t="e">
        <f>_xll.qlAbcdMathFunctionValue(X$1,($T587-evaluationDate)/365)</f>
        <v>#VALUE!</v>
      </c>
      <c r="Y587" s="78">
        <f>_xll.qlAbcdMathFunctionValue(Y$1,($T587-evaluationDate)/365)</f>
        <v>2.1316286832063032E-3</v>
      </c>
      <c r="Z587" s="78">
        <f>_xll.qlAbcdMathFunctionValue(Z$1,($T587-evaluationDate)/365)</f>
        <v>2.1663981015231496E-3</v>
      </c>
      <c r="AA587" s="78">
        <f>_xll.qlAbcdMathFunctionValue(AA$1,($T587-evaluationDate)/365)</f>
        <v>0.21579455312088122</v>
      </c>
      <c r="AB587" s="78">
        <f>_xll.qlAbcdMathFunctionValue(AB$1,($T587-evaluationDate)/365)</f>
        <v>0.21579710153480294</v>
      </c>
      <c r="AD587" s="78">
        <f>_xll.qlAbcdMathFunctionValue(AD$1,($T587-evaluationDate)/365)</f>
        <v>1.5761426102731835E-3</v>
      </c>
      <c r="AE587" s="78">
        <f>_xll.qlAbcdMathFunctionValue(AE$1,($T587-evaluationDate)/365)</f>
        <v>1.5773071842945679E-3</v>
      </c>
    </row>
    <row r="588" spans="19:31">
      <c r="S588" s="64" t="s">
        <v>99</v>
      </c>
      <c r="T588" s="146">
        <f>_xll.qlCalendarAdvance(Calendar,T587,S588,,,trigger)</f>
        <v>43643</v>
      </c>
      <c r="U588" s="78">
        <f>_xll.qlAbcdMathFunctionValue(U$1,($T588-evaluationDate)/365)</f>
        <v>1.896587076104665E-3</v>
      </c>
      <c r="V588" s="78">
        <f>_xll.qlAbcdMathFunctionValue(V$1,($T588-evaluationDate)/365)</f>
        <v>3.096026479001849E-3</v>
      </c>
      <c r="W588" s="78" t="e">
        <f>_xll.qlAbcdMathFunctionValue(W$1,($T588-evaluationDate)/365)</f>
        <v>#VALUE!</v>
      </c>
      <c r="X588" s="78" t="e">
        <f>_xll.qlAbcdMathFunctionValue(X$1,($T588-evaluationDate)/365)</f>
        <v>#VALUE!</v>
      </c>
      <c r="Y588" s="78">
        <f>_xll.qlAbcdMathFunctionValue(Y$1,($T588-evaluationDate)/365)</f>
        <v>2.1301106182883829E-3</v>
      </c>
      <c r="Z588" s="78">
        <f>_xll.qlAbcdMathFunctionValue(Z$1,($T588-evaluationDate)/365)</f>
        <v>2.1655239855810828E-3</v>
      </c>
      <c r="AA588" s="78">
        <f>_xll.qlAbcdMathFunctionValue(AA$1,($T588-evaluationDate)/365)</f>
        <v>0.2157934104529482</v>
      </c>
      <c r="AB588" s="78">
        <f>_xll.qlAbcdMathFunctionValue(AB$1,($T588-evaluationDate)/365)</f>
        <v>0.21579603747312545</v>
      </c>
      <c r="AD588" s="78">
        <f>_xll.qlAbcdMathFunctionValue(AD$1,($T588-evaluationDate)/365)</f>
        <v>1.57562043395852E-3</v>
      </c>
      <c r="AE588" s="78">
        <f>_xll.qlAbcdMathFunctionValue(AE$1,($T588-evaluationDate)/365)</f>
        <v>1.5768209294612467E-3</v>
      </c>
    </row>
    <row r="589" spans="19:31">
      <c r="S589" s="64" t="s">
        <v>99</v>
      </c>
      <c r="T589" s="146">
        <f>_xll.qlCalendarAdvance(Calendar,T588,S589,,,trigger)</f>
        <v>43650</v>
      </c>
      <c r="U589" s="78">
        <f>_xll.qlAbcdMathFunctionValue(U$1,($T589-evaluationDate)/365)</f>
        <v>1.8962333735458479E-3</v>
      </c>
      <c r="V589" s="78">
        <f>_xll.qlAbcdMathFunctionValue(V$1,($T589-evaluationDate)/365)</f>
        <v>3.0949098451614524E-3</v>
      </c>
      <c r="W589" s="78" t="e">
        <f>_xll.qlAbcdMathFunctionValue(W$1,($T589-evaluationDate)/365)</f>
        <v>#VALUE!</v>
      </c>
      <c r="X589" s="78" t="e">
        <f>_xll.qlAbcdMathFunctionValue(X$1,($T589-evaluationDate)/365)</f>
        <v>#VALUE!</v>
      </c>
      <c r="Y589" s="78">
        <f>_xll.qlAbcdMathFunctionValue(Y$1,($T589-evaluationDate)/365)</f>
        <v>2.1285702742912462E-3</v>
      </c>
      <c r="Z589" s="78">
        <f>_xll.qlAbcdMathFunctionValue(Z$1,($T589-evaluationDate)/365)</f>
        <v>2.1646217510625731E-3</v>
      </c>
      <c r="AA589" s="78">
        <f>_xll.qlAbcdMathFunctionValue(AA$1,($T589-evaluationDate)/365)</f>
        <v>0.21579223424079955</v>
      </c>
      <c r="AB589" s="78">
        <f>_xll.qlAbcdMathFunctionValue(AB$1,($T589-evaluationDate)/365)</f>
        <v>0.21579493918269391</v>
      </c>
      <c r="AD589" s="78">
        <f>_xll.qlAbcdMathFunctionValue(AD$1,($T589-evaluationDate)/365)</f>
        <v>1.575082928610486E-3</v>
      </c>
      <c r="AE589" s="78">
        <f>_xll.qlAbcdMathFunctionValue(AE$1,($T589-evaluationDate)/365)</f>
        <v>1.5763190327742044E-3</v>
      </c>
    </row>
    <row r="590" spans="19:31">
      <c r="S590" s="64" t="s">
        <v>99</v>
      </c>
      <c r="T590" s="146">
        <f>_xll.qlCalendarAdvance(Calendar,T589,S590,,,trigger)</f>
        <v>43657</v>
      </c>
      <c r="U590" s="78">
        <f>_xll.qlAbcdMathFunctionValue(U$1,($T590-evaluationDate)/365)</f>
        <v>1.8958726100478437E-3</v>
      </c>
      <c r="V590" s="78">
        <f>_xll.qlAbcdMathFunctionValue(V$1,($T590-evaluationDate)/365)</f>
        <v>3.0937587131697236E-3</v>
      </c>
      <c r="W590" s="78" t="e">
        <f>_xll.qlAbcdMathFunctionValue(W$1,($T590-evaluationDate)/365)</f>
        <v>#VALUE!</v>
      </c>
      <c r="X590" s="78" t="e">
        <f>_xll.qlAbcdMathFunctionValue(X$1,($T590-evaluationDate)/365)</f>
        <v>#VALUE!</v>
      </c>
      <c r="Y590" s="78">
        <f>_xll.qlAbcdMathFunctionValue(Y$1,($T590-evaluationDate)/365)</f>
        <v>2.1270078585030883E-3</v>
      </c>
      <c r="Z590" s="78">
        <f>_xll.qlAbcdMathFunctionValue(Z$1,($T590-evaluationDate)/365)</f>
        <v>2.1636916422115553E-3</v>
      </c>
      <c r="AA590" s="78">
        <f>_xll.qlAbcdMathFunctionValue(AA$1,($T590-evaluationDate)/365)</f>
        <v>0.21579102477747342</v>
      </c>
      <c r="AB590" s="78">
        <f>_xll.qlAbcdMathFunctionValue(AB$1,($T590-evaluationDate)/365)</f>
        <v>0.21579380696082651</v>
      </c>
      <c r="AD590" s="78">
        <f>_xll.qlAbcdMathFunctionValue(AD$1,($T590-evaluationDate)/365)</f>
        <v>1.5745302281416117E-3</v>
      </c>
      <c r="AE590" s="78">
        <f>_xll.qlAbcdMathFunctionValue(AE$1,($T590-evaluationDate)/365)</f>
        <v>1.5758016301019085E-3</v>
      </c>
    </row>
    <row r="591" spans="19:31">
      <c r="S591" s="64" t="s">
        <v>99</v>
      </c>
      <c r="T591" s="146">
        <f>_xll.qlCalendarAdvance(Calendar,T590,S591,,,trigger)</f>
        <v>43664</v>
      </c>
      <c r="U591" s="78">
        <f>_xll.qlAbcdMathFunctionValue(U$1,($T591-evaluationDate)/365)</f>
        <v>1.8955048491816734E-3</v>
      </c>
      <c r="V591" s="78">
        <f>_xll.qlAbcdMathFunctionValue(V$1,($T591-evaluationDate)/365)</f>
        <v>3.0925733834220662E-3</v>
      </c>
      <c r="W591" s="78" t="e">
        <f>_xll.qlAbcdMathFunctionValue(W$1,($T591-evaluationDate)/365)</f>
        <v>#VALUE!</v>
      </c>
      <c r="X591" s="78" t="e">
        <f>_xll.qlAbcdMathFunctionValue(X$1,($T591-evaluationDate)/365)</f>
        <v>#VALUE!</v>
      </c>
      <c r="Y591" s="78">
        <f>_xll.qlAbcdMathFunctionValue(Y$1,($T591-evaluationDate)/365)</f>
        <v>2.1254235768905973E-3</v>
      </c>
      <c r="Z591" s="78">
        <f>_xll.qlAbcdMathFunctionValue(Z$1,($T591-evaluationDate)/365)</f>
        <v>2.1627339017460025E-3</v>
      </c>
      <c r="AA591" s="78">
        <f>_xll.qlAbcdMathFunctionValue(AA$1,($T591-evaluationDate)/365)</f>
        <v>0.21578978235417387</v>
      </c>
      <c r="AB591" s="78">
        <f>_xll.qlAbcdMathFunctionValue(AB$1,($T591-evaluationDate)/365)</f>
        <v>0.21579264110298393</v>
      </c>
      <c r="AD591" s="78">
        <f>_xll.qlAbcdMathFunctionValue(AD$1,($T591-evaluationDate)/365)</f>
        <v>1.57396246562632E-3</v>
      </c>
      <c r="AE591" s="78">
        <f>_xll.qlAbcdMathFunctionValue(AE$1,($T591-evaluationDate)/365)</f>
        <v>1.5752688564639626E-3</v>
      </c>
    </row>
    <row r="592" spans="19:31">
      <c r="S592" s="64" t="s">
        <v>99</v>
      </c>
      <c r="T592" s="146">
        <f>_xll.qlCalendarAdvance(Calendar,T591,S592,,,trigger)</f>
        <v>43671</v>
      </c>
      <c r="U592" s="78">
        <f>_xll.qlAbcdMathFunctionValue(U$1,($T592-evaluationDate)/365)</f>
        <v>1.8951301541168895E-3</v>
      </c>
      <c r="V592" s="78">
        <f>_xll.qlAbcdMathFunctionValue(V$1,($T592-evaluationDate)/365)</f>
        <v>3.0913541544356927E-3</v>
      </c>
      <c r="W592" s="78" t="e">
        <f>_xll.qlAbcdMathFunctionValue(W$1,($T592-evaluationDate)/365)</f>
        <v>#VALUE!</v>
      </c>
      <c r="X592" s="78" t="e">
        <f>_xll.qlAbcdMathFunctionValue(X$1,($T592-evaluationDate)/365)</f>
        <v>#VALUE!</v>
      </c>
      <c r="Y592" s="78">
        <f>_xll.qlAbcdMathFunctionValue(Y$1,($T592-evaluationDate)/365)</f>
        <v>2.1238176341062914E-3</v>
      </c>
      <c r="Z592" s="78">
        <f>_xll.qlAbcdMathFunctionValue(Z$1,($T592-evaluationDate)/365)</f>
        <v>2.1617487708663189E-3</v>
      </c>
      <c r="AA592" s="78">
        <f>_xll.qlAbcdMathFunctionValue(AA$1,($T592-evaluationDate)/365)</f>
        <v>0.21578850726028109</v>
      </c>
      <c r="AB592" s="78">
        <f>_xll.qlAbcdMathFunctionValue(AB$1,($T592-evaluationDate)/365)</f>
        <v>0.21579144190277957</v>
      </c>
      <c r="AD592" s="78">
        <f>_xll.qlAbcdMathFunctionValue(AD$1,($T592-evaluationDate)/365)</f>
        <v>1.5733797733055413E-3</v>
      </c>
      <c r="AE592" s="78">
        <f>_xll.qlAbcdMathFunctionValue(AE$1,($T592-evaluationDate)/365)</f>
        <v>1.5747208460357726E-3</v>
      </c>
    </row>
    <row r="593" spans="19:31">
      <c r="S593" s="64" t="s">
        <v>99</v>
      </c>
      <c r="T593" s="146">
        <f>_xll.qlCalendarAdvance(Calendar,T592,S593,,,trigger)</f>
        <v>43678</v>
      </c>
      <c r="U593" s="78">
        <f>_xll.qlAbcdMathFunctionValue(U$1,($T593-evaluationDate)/365)</f>
        <v>1.8947485876237937E-3</v>
      </c>
      <c r="V593" s="78">
        <f>_xll.qlAbcdMathFunctionValue(V$1,($T593-evaluationDate)/365)</f>
        <v>3.0901013228599537E-3</v>
      </c>
      <c r="W593" s="78" t="e">
        <f>_xll.qlAbcdMathFunctionValue(W$1,($T593-evaluationDate)/365)</f>
        <v>#VALUE!</v>
      </c>
      <c r="X593" s="78" t="e">
        <f>_xll.qlAbcdMathFunctionValue(X$1,($T593-evaluationDate)/365)</f>
        <v>#VALUE!</v>
      </c>
      <c r="Y593" s="78">
        <f>_xll.qlAbcdMathFunctionValue(Y$1,($T593-evaluationDate)/365)</f>
        <v>2.1221902334958194E-3</v>
      </c>
      <c r="Z593" s="78">
        <f>_xll.qlAbcdMathFunctionValue(Z$1,($T593-evaluationDate)/365)</f>
        <v>2.1607364892636859E-3</v>
      </c>
      <c r="AA593" s="78">
        <f>_xll.qlAbcdMathFunctionValue(AA$1,($T593-evaluationDate)/365)</f>
        <v>0.21578719978336136</v>
      </c>
      <c r="AB593" s="78">
        <f>_xll.qlAbcdMathFunctionValue(AB$1,($T593-evaluationDate)/365)</f>
        <v>0.21579020965198956</v>
      </c>
      <c r="AD593" s="78">
        <f>_xll.qlAbcdMathFunctionValue(AD$1,($T593-evaluationDate)/365)</f>
        <v>1.5727822825913011E-3</v>
      </c>
      <c r="AE593" s="78">
        <f>_xll.qlAbcdMathFunctionValue(AE$1,($T593-evaluationDate)/365)</f>
        <v>1.5741577321531932E-3</v>
      </c>
    </row>
    <row r="594" spans="19:31">
      <c r="S594" s="64" t="s">
        <v>99</v>
      </c>
      <c r="T594" s="146">
        <f>_xll.qlCalendarAdvance(Calendar,T593,S594,,,trigger)</f>
        <v>43685</v>
      </c>
      <c r="U594" s="78">
        <f>_xll.qlAbcdMathFunctionValue(U$1,($T594-evaluationDate)/365)</f>
        <v>1.8943602120756438E-3</v>
      </c>
      <c r="V594" s="78">
        <f>_xll.qlAbcdMathFunctionValue(V$1,($T594-evaluationDate)/365)</f>
        <v>3.0888151834866139E-3</v>
      </c>
      <c r="W594" s="78" t="e">
        <f>_xll.qlAbcdMathFunctionValue(W$1,($T594-evaluationDate)/365)</f>
        <v>#VALUE!</v>
      </c>
      <c r="X594" s="78" t="e">
        <f>_xll.qlAbcdMathFunctionValue(X$1,($T594-evaluationDate)/365)</f>
        <v>#VALUE!</v>
      </c>
      <c r="Y594" s="78">
        <f>_xll.qlAbcdMathFunctionValue(Y$1,($T594-evaluationDate)/365)</f>
        <v>2.120541577105217E-3</v>
      </c>
      <c r="Z594" s="78">
        <f>_xll.qlAbcdMathFunctionValue(Z$1,($T594-evaluationDate)/365)</f>
        <v>2.1596972951283644E-3</v>
      </c>
      <c r="AA594" s="78">
        <f>_xll.qlAbcdMathFunctionValue(AA$1,($T594-evaluationDate)/365)</f>
        <v>0.21578586020917709</v>
      </c>
      <c r="AB594" s="78">
        <f>_xll.qlAbcdMathFunctionValue(AB$1,($T594-evaluationDate)/365)</f>
        <v>0.21578894464056297</v>
      </c>
      <c r="AD594" s="78">
        <f>_xll.qlAbcdMathFunctionValue(AD$1,($T594-evaluationDate)/365)</f>
        <v>1.5721701240712831E-3</v>
      </c>
      <c r="AE594" s="78">
        <f>_xll.qlAbcdMathFunctionValue(AE$1,($T594-evaluationDate)/365)</f>
        <v>1.5735796473171429E-3</v>
      </c>
    </row>
    <row r="595" spans="19:31">
      <c r="S595" s="64" t="s">
        <v>99</v>
      </c>
      <c r="T595" s="146">
        <f>_xll.qlCalendarAdvance(Calendar,T594,S595,,,trigger)</f>
        <v>43692</v>
      </c>
      <c r="U595" s="78">
        <f>_xll.qlAbcdMathFunctionValue(U$1,($T595-evaluationDate)/365)</f>
        <v>1.8939650894508513E-3</v>
      </c>
      <c r="V595" s="78">
        <f>_xll.qlAbcdMathFunctionValue(V$1,($T595-evaluationDate)/365)</f>
        <v>3.0874960292600795E-3</v>
      </c>
      <c r="W595" s="78" t="e">
        <f>_xll.qlAbcdMathFunctionValue(W$1,($T595-evaluationDate)/365)</f>
        <v>#VALUE!</v>
      </c>
      <c r="X595" s="78" t="e">
        <f>_xll.qlAbcdMathFunctionValue(X$1,($T595-evaluationDate)/365)</f>
        <v>#VALUE!</v>
      </c>
      <c r="Y595" s="78">
        <f>_xll.qlAbcdMathFunctionValue(Y$1,($T595-evaluationDate)/365)</f>
        <v>2.1188718656881354E-3</v>
      </c>
      <c r="Z595" s="78">
        <f>_xll.qlAbcdMathFunctionValue(Z$1,($T595-evaluationDate)/365)</f>
        <v>2.1586314251579586E-3</v>
      </c>
      <c r="AA595" s="78">
        <f>_xll.qlAbcdMathFunctionValue(AA$1,($T595-evaluationDate)/365)</f>
        <v>0.21578448882169673</v>
      </c>
      <c r="AB595" s="78">
        <f>_xll.qlAbcdMathFunctionValue(AB$1,($T595-evaluationDate)/365)</f>
        <v>0.21578764715663196</v>
      </c>
      <c r="AD595" s="78">
        <f>_xll.qlAbcdMathFunctionValue(AD$1,($T595-evaluationDate)/365)</f>
        <v>1.5715434275133727E-3</v>
      </c>
      <c r="AE595" s="78">
        <f>_xll.qlAbcdMathFunctionValue(AE$1,($T595-evaluationDate)/365)</f>
        <v>1.5729867231982033E-3</v>
      </c>
    </row>
    <row r="596" spans="19:31">
      <c r="S596" s="64" t="s">
        <v>99</v>
      </c>
      <c r="T596" s="146">
        <f>_xll.qlCalendarAdvance(Calendar,T595,S596,,,trigger)</f>
        <v>43699</v>
      </c>
      <c r="U596" s="78">
        <f>_xll.qlAbcdMathFunctionValue(U$1,($T596-evaluationDate)/365)</f>
        <v>1.8935632813351648E-3</v>
      </c>
      <c r="V596" s="78">
        <f>_xll.qlAbcdMathFunctionValue(V$1,($T596-evaluationDate)/365)</f>
        <v>3.0861441512875687E-3</v>
      </c>
      <c r="W596" s="78" t="e">
        <f>_xll.qlAbcdMathFunctionValue(W$1,($T596-evaluationDate)/365)</f>
        <v>#VALUE!</v>
      </c>
      <c r="X596" s="78" t="e">
        <f>_xll.qlAbcdMathFunctionValue(X$1,($T596-evaluationDate)/365)</f>
        <v>#VALUE!</v>
      </c>
      <c r="Y596" s="78">
        <f>_xll.qlAbcdMathFunctionValue(Y$1,($T596-evaluationDate)/365)</f>
        <v>2.1171812987130232E-3</v>
      </c>
      <c r="Z596" s="78">
        <f>_xll.qlAbcdMathFunctionValue(Z$1,($T596-evaluationDate)/365)</f>
        <v>2.1575391145656343E-3</v>
      </c>
      <c r="AA596" s="78">
        <f>_xll.qlAbcdMathFunctionValue(AA$1,($T596-evaluationDate)/365)</f>
        <v>0.21578308590310469</v>
      </c>
      <c r="AB596" s="78">
        <f>_xll.qlAbcdMathFunctionValue(AB$1,($T596-evaluationDate)/365)</f>
        <v>0.21578631748652155</v>
      </c>
      <c r="AD596" s="78">
        <f>_xll.qlAbcdMathFunctionValue(AD$1,($T596-evaluationDate)/365)</f>
        <v>1.5709023218701732E-3</v>
      </c>
      <c r="AE596" s="78">
        <f>_xll.qlAbcdMathFunctionValue(AE$1,($T596-evaluationDate)/365)</f>
        <v>1.572379090641189E-3</v>
      </c>
    </row>
    <row r="597" spans="19:31">
      <c r="S597" s="64" t="s">
        <v>99</v>
      </c>
      <c r="T597" s="146">
        <f>_xll.qlCalendarAdvance(Calendar,T596,S597,,,trigger)</f>
        <v>43706</v>
      </c>
      <c r="U597" s="78">
        <f>_xll.qlAbcdMathFunctionValue(U$1,($T597-evaluationDate)/365)</f>
        <v>1.8931548489238437E-3</v>
      </c>
      <c r="V597" s="78">
        <f>_xll.qlAbcdMathFunctionValue(V$1,($T597-evaluationDate)/365)</f>
        <v>3.0847598388492317E-3</v>
      </c>
      <c r="W597" s="78" t="e">
        <f>_xll.qlAbcdMathFunctionValue(W$1,($T597-evaluationDate)/365)</f>
        <v>#VALUE!</v>
      </c>
      <c r="X597" s="78" t="e">
        <f>_xll.qlAbcdMathFunctionValue(X$1,($T597-evaluationDate)/365)</f>
        <v>#VALUE!</v>
      </c>
      <c r="Y597" s="78">
        <f>_xll.qlAbcdMathFunctionValue(Y$1,($T597-evaluationDate)/365)</f>
        <v>2.1154700743702798E-3</v>
      </c>
      <c r="Z597" s="78">
        <f>_xll.qlAbcdMathFunctionValue(Z$1,($T597-evaluationDate)/365)</f>
        <v>2.1564205970882964E-3</v>
      </c>
      <c r="AA597" s="78">
        <f>_xll.qlAbcdMathFunctionValue(AA$1,($T597-evaluationDate)/365)</f>
        <v>0.21578165173381109</v>
      </c>
      <c r="AB597" s="78">
        <f>_xll.qlAbcdMathFunctionValue(AB$1,($T597-evaluationDate)/365)</f>
        <v>0.21578495591475977</v>
      </c>
      <c r="AD597" s="78">
        <f>_xll.qlAbcdMathFunctionValue(AD$1,($T597-evaluationDate)/365)</f>
        <v>1.5702469352835034E-3</v>
      </c>
      <c r="AE597" s="78">
        <f>_xll.qlAbcdMathFunctionValue(AE$1,($T597-evaluationDate)/365)</f>
        <v>1.5717568796696983E-3</v>
      </c>
    </row>
    <row r="598" spans="19:31">
      <c r="S598" s="64" t="s">
        <v>99</v>
      </c>
      <c r="T598" s="146">
        <f>_xll.qlCalendarAdvance(Calendar,T597,S598,,,trigger)</f>
        <v>43713</v>
      </c>
      <c r="U598" s="78">
        <f>_xll.qlAbcdMathFunctionValue(U$1,($T598-evaluationDate)/365)</f>
        <v>1.8927398530238216E-3</v>
      </c>
      <c r="V598" s="78">
        <f>_xll.qlAbcdMathFunctionValue(V$1,($T598-evaluationDate)/365)</f>
        <v>3.0833433794082198E-3</v>
      </c>
      <c r="W598" s="78" t="e">
        <f>_xll.qlAbcdMathFunctionValue(W$1,($T598-evaluationDate)/365)</f>
        <v>#VALUE!</v>
      </c>
      <c r="X598" s="78" t="e">
        <f>_xll.qlAbcdMathFunctionValue(X$1,($T598-evaluationDate)/365)</f>
        <v>#VALUE!</v>
      </c>
      <c r="Y598" s="78">
        <f>_xll.qlAbcdMathFunctionValue(Y$1,($T598-evaluationDate)/365)</f>
        <v>2.1137383895793627E-3</v>
      </c>
      <c r="Z598" s="78">
        <f>_xll.qlAbcdMathFunctionValue(Z$1,($T598-evaluationDate)/365)</f>
        <v>2.1552761049947237E-3</v>
      </c>
      <c r="AA598" s="78">
        <f>_xll.qlAbcdMathFunctionValue(AA$1,($T598-evaluationDate)/365)</f>
        <v>0.21578018659246168</v>
      </c>
      <c r="AB598" s="78">
        <f>_xll.qlAbcdMathFunctionValue(AB$1,($T598-evaluationDate)/365)</f>
        <v>0.21578356272408752</v>
      </c>
      <c r="AD598" s="78">
        <f>_xll.qlAbcdMathFunctionValue(AD$1,($T598-evaluationDate)/365)</f>
        <v>1.5695773950888644E-3</v>
      </c>
      <c r="AE598" s="78">
        <f>_xll.qlAbcdMathFunctionValue(AE$1,($T598-evaluationDate)/365)</f>
        <v>1.5711202194906362E-3</v>
      </c>
    </row>
    <row r="599" spans="19:31">
      <c r="S599" s="64" t="s">
        <v>99</v>
      </c>
      <c r="T599" s="146">
        <f>_xll.qlCalendarAdvance(Calendar,T598,S599,,,trigger)</f>
        <v>43720</v>
      </c>
      <c r="U599" s="78">
        <f>_xll.qlAbcdMathFunctionValue(U$1,($T599-evaluationDate)/365)</f>
        <v>1.8923183540558559E-3</v>
      </c>
      <c r="V599" s="78">
        <f>_xll.qlAbcdMathFunctionValue(V$1,($T599-evaluationDate)/365)</f>
        <v>3.081895058620701E-3</v>
      </c>
      <c r="W599" s="78" t="e">
        <f>_xll.qlAbcdMathFunctionValue(W$1,($T599-evaluationDate)/365)</f>
        <v>#VALUE!</v>
      </c>
      <c r="X599" s="78" t="e">
        <f>_xll.qlAbcdMathFunctionValue(X$1,($T599-evaluationDate)/365)</f>
        <v>#VALUE!</v>
      </c>
      <c r="Y599" s="78">
        <f>_xll.qlAbcdMathFunctionValue(Y$1,($T599-evaluationDate)/365)</f>
        <v>2.1119864399958667E-3</v>
      </c>
      <c r="Z599" s="78">
        <f>_xll.qlAbcdMathFunctionValue(Z$1,($T599-evaluationDate)/365)</f>
        <v>2.1541058690936594E-3</v>
      </c>
      <c r="AA599" s="78">
        <f>_xll.qlAbcdMathFunctionValue(AA$1,($T599-evaluationDate)/365)</f>
        <v>0.21577869075594747</v>
      </c>
      <c r="AB599" s="78">
        <f>_xll.qlAbcdMathFunctionValue(AB$1,($T599-evaluationDate)/365)</f>
        <v>0.21578213819546838</v>
      </c>
      <c r="AD599" s="78">
        <f>_xll.qlAbcdMathFunctionValue(AD$1,($T599-evaluationDate)/365)</f>
        <v>1.5688938278198934E-3</v>
      </c>
      <c r="AE599" s="78">
        <f>_xll.qlAbcdMathFunctionValue(AE$1,($T599-evaluationDate)/365)</f>
        <v>1.5704692384987187E-3</v>
      </c>
    </row>
    <row r="600" spans="19:31">
      <c r="S600" s="64" t="s">
        <v>99</v>
      </c>
      <c r="T600" s="146">
        <f>_xll.qlCalendarAdvance(Calendar,T599,S600,,,trigger)</f>
        <v>43727</v>
      </c>
      <c r="U600" s="78">
        <f>_xll.qlAbcdMathFunctionValue(U$1,($T600-evaluationDate)/365)</f>
        <v>1.891890412056669E-3</v>
      </c>
      <c r="V600" s="78">
        <f>_xll.qlAbcdMathFunctionValue(V$1,($T600-evaluationDate)/365)</f>
        <v>3.080415160345823E-3</v>
      </c>
      <c r="W600" s="78" t="e">
        <f>_xll.qlAbcdMathFunctionValue(W$1,($T600-evaluationDate)/365)</f>
        <v>#VALUE!</v>
      </c>
      <c r="X600" s="78" t="e">
        <f>_xll.qlAbcdMathFunctionValue(X$1,($T600-evaluationDate)/365)</f>
        <v>#VALUE!</v>
      </c>
      <c r="Y600" s="78">
        <f>_xll.qlAbcdMathFunctionValue(Y$1,($T600-evaluationDate)/365)</f>
        <v>2.1102144200185607E-3</v>
      </c>
      <c r="Z600" s="78">
        <f>_xll.qlAbcdMathFunctionValue(Z$1,($T600-evaluationDate)/365)</f>
        <v>2.1529101187418662E-3</v>
      </c>
      <c r="AA600" s="78">
        <f>_xll.qlAbcdMathFunctionValue(AA$1,($T600-evaluationDate)/365)</f>
        <v>0.21577716449941445</v>
      </c>
      <c r="AB600" s="78">
        <f>_xll.qlAbcdMathFunctionValue(AB$1,($T600-evaluationDate)/365)</f>
        <v>0.21578068260809841</v>
      </c>
      <c r="AD600" s="78">
        <f>_xll.qlAbcdMathFunctionValue(AD$1,($T600-evaluationDate)/365)</f>
        <v>1.5681963592127858E-3</v>
      </c>
      <c r="AE600" s="78">
        <f>_xll.qlAbcdMathFunctionValue(AE$1,($T600-evaluationDate)/365)</f>
        <v>1.5698040642809488E-3</v>
      </c>
    </row>
    <row r="601" spans="19:31">
      <c r="S601" s="64" t="s">
        <v>99</v>
      </c>
      <c r="T601" s="146">
        <f>_xll.qlCalendarAdvance(Calendar,T600,S601,,,trigger)</f>
        <v>43734</v>
      </c>
      <c r="U601" s="78">
        <f>_xll.qlAbcdMathFunctionValue(U$1,($T601-evaluationDate)/365)</f>
        <v>1.8914560866810769E-3</v>
      </c>
      <c r="V601" s="78">
        <f>_xll.qlAbcdMathFunctionValue(V$1,($T601-evaluationDate)/365)</f>
        <v>3.0789039666556297E-3</v>
      </c>
      <c r="W601" s="78" t="e">
        <f>_xll.qlAbcdMathFunctionValue(W$1,($T601-evaluationDate)/365)</f>
        <v>#VALUE!</v>
      </c>
      <c r="X601" s="78" t="e">
        <f>_xll.qlAbcdMathFunctionValue(X$1,($T601-evaluationDate)/365)</f>
        <v>#VALUE!</v>
      </c>
      <c r="Y601" s="78">
        <f>_xll.qlAbcdMathFunctionValue(Y$1,($T601-evaluationDate)/365)</f>
        <v>2.1084225227963899E-3</v>
      </c>
      <c r="Z601" s="78">
        <f>_xll.qlAbcdMathFunctionValue(Z$1,($T601-evaluationDate)/365)</f>
        <v>2.1516890818521345E-3</v>
      </c>
      <c r="AA601" s="78">
        <f>_xll.qlAbcdMathFunctionValue(AA$1,($T601-evaluationDate)/365)</f>
        <v>0.21577560809627322</v>
      </c>
      <c r="AB601" s="78">
        <f>_xll.qlAbcdMathFunctionValue(AB$1,($T601-evaluationDate)/365)</f>
        <v>0.21577919623941591</v>
      </c>
      <c r="AD601" s="78">
        <f>_xll.qlAbcdMathFunctionValue(AD$1,($T601-evaluationDate)/365)</f>
        <v>1.5674851142106999E-3</v>
      </c>
      <c r="AE601" s="78">
        <f>_xll.qlAbcdMathFunctionValue(AE$1,($T601-evaluationDate)/365)</f>
        <v>1.5691248236210762E-3</v>
      </c>
    </row>
    <row r="602" spans="19:31">
      <c r="S602" s="64" t="s">
        <v>99</v>
      </c>
      <c r="T602" s="146">
        <f>_xll.qlCalendarAdvance(Calendar,T601,S602,,,trigger)</f>
        <v>43741</v>
      </c>
      <c r="U602" s="78">
        <f>_xll.qlAbcdMathFunctionValue(U$1,($T602-evaluationDate)/365)</f>
        <v>1.8910154372041065E-3</v>
      </c>
      <c r="V602" s="78">
        <f>_xll.qlAbcdMathFunctionValue(V$1,($T602-evaluationDate)/365)</f>
        <v>3.0773617578449207E-3</v>
      </c>
      <c r="W602" s="78" t="e">
        <f>_xll.qlAbcdMathFunctionValue(W$1,($T602-evaluationDate)/365)</f>
        <v>#VALUE!</v>
      </c>
      <c r="X602" s="78" t="e">
        <f>_xll.qlAbcdMathFunctionValue(X$1,($T602-evaluationDate)/365)</f>
        <v>#VALUE!</v>
      </c>
      <c r="Y602" s="78">
        <f>_xll.qlAbcdMathFunctionValue(Y$1,($T602-evaluationDate)/365)</f>
        <v>2.1066109402354438E-3</v>
      </c>
      <c r="Z602" s="78">
        <f>_xll.qlAbcdMathFunctionValue(Z$1,($T602-evaluationDate)/365)</f>
        <v>2.1504429849012506E-3</v>
      </c>
      <c r="AA602" s="78">
        <f>_xll.qlAbcdMathFunctionValue(AA$1,($T602-evaluationDate)/365)</f>
        <v>0.21577402181820857</v>
      </c>
      <c r="AB602" s="78">
        <f>_xll.qlAbcdMathFunctionValue(AB$1,($T602-evaluationDate)/365)</f>
        <v>0.21577767936511119</v>
      </c>
      <c r="AD602" s="78">
        <f>_xll.qlAbcdMathFunctionValue(AD$1,($T602-evaluationDate)/365)</f>
        <v>1.5667602169681365E-3</v>
      </c>
      <c r="AE602" s="78">
        <f>_xll.qlAbcdMathFunctionValue(AE$1,($T602-evaluationDate)/365)</f>
        <v>1.568431642504026E-3</v>
      </c>
    </row>
    <row r="603" spans="19:31">
      <c r="S603" s="64" t="s">
        <v>99</v>
      </c>
      <c r="T603" s="146">
        <f>_xll.qlCalendarAdvance(Calendar,T602,S603,,,trigger)</f>
        <v>43748</v>
      </c>
      <c r="U603" s="78">
        <f>_xll.qlAbcdMathFunctionValue(U$1,($T603-evaluationDate)/365)</f>
        <v>1.8905685225231047E-3</v>
      </c>
      <c r="V603" s="78">
        <f>_xll.qlAbcdMathFunctionValue(V$1,($T603-evaluationDate)/365)</f>
        <v>3.0757888124410661E-3</v>
      </c>
      <c r="W603" s="78" t="e">
        <f>_xll.qlAbcdMathFunctionValue(W$1,($T603-evaluationDate)/365)</f>
        <v>#VALUE!</v>
      </c>
      <c r="X603" s="78" t="e">
        <f>_xll.qlAbcdMathFunctionValue(X$1,($T603-evaluationDate)/365)</f>
        <v>#VALUE!</v>
      </c>
      <c r="Y603" s="78">
        <f>_xll.qlAbcdMathFunctionValue(Y$1,($T603-evaluationDate)/365)</f>
        <v>2.1047798630058822E-3</v>
      </c>
      <c r="Z603" s="78">
        <f>_xll.qlAbcdMathFunctionValue(Z$1,($T603-evaluationDate)/365)</f>
        <v>2.1491720529379275E-3</v>
      </c>
      <c r="AA603" s="78">
        <f>_xll.qlAbcdMathFunctionValue(AA$1,($T603-evaluationDate)/365)</f>
        <v>0.21577240593518907</v>
      </c>
      <c r="AB603" s="78">
        <f>_xll.qlAbcdMathFunctionValue(AB$1,($T603-evaluationDate)/365)</f>
        <v>0.21577613225913614</v>
      </c>
      <c r="AD603" s="78">
        <f>_xll.qlAbcdMathFunctionValue(AD$1,($T603-evaluationDate)/365)</f>
        <v>1.5660217908552978E-3</v>
      </c>
      <c r="AE603" s="78">
        <f>_xll.qlAbcdMathFunctionValue(AE$1,($T603-evaluationDate)/365)</f>
        <v>1.5677246461203121E-3</v>
      </c>
    </row>
    <row r="604" spans="19:31">
      <c r="S604" s="64" t="s">
        <v>99</v>
      </c>
      <c r="T604" s="146">
        <f>_xll.qlCalendarAdvance(Calendar,T603,S604,,,trigger)</f>
        <v>43755</v>
      </c>
      <c r="U604" s="78">
        <f>_xll.qlAbcdMathFunctionValue(U$1,($T604-evaluationDate)/365)</f>
        <v>1.8901154011598316E-3</v>
      </c>
      <c r="V604" s="78">
        <f>_xll.qlAbcdMathFunctionValue(V$1,($T604-evaluationDate)/365)</f>
        <v>3.0741854072137641E-3</v>
      </c>
      <c r="W604" s="78" t="e">
        <f>_xll.qlAbcdMathFunctionValue(W$1,($T604-evaluationDate)/365)</f>
        <v>#VALUE!</v>
      </c>
      <c r="X604" s="78" t="e">
        <f>_xll.qlAbcdMathFunctionValue(X$1,($T604-evaluationDate)/365)</f>
        <v>#VALUE!</v>
      </c>
      <c r="Y604" s="78">
        <f>_xll.qlAbcdMathFunctionValue(Y$1,($T604-evaluationDate)/365)</f>
        <v>2.1029294805488341E-3</v>
      </c>
      <c r="Z604" s="78">
        <f>_xll.qlAbcdMathFunctionValue(Z$1,($T604-evaluationDate)/365)</f>
        <v>2.1478765095906851E-3</v>
      </c>
      <c r="AA604" s="78">
        <f>_xll.qlAbcdMathFunctionValue(AA$1,($T604-evaluationDate)/365)</f>
        <v>0.21577076071547641</v>
      </c>
      <c r="AB604" s="78">
        <f>_xll.qlAbcdMathFunctionValue(AB$1,($T604-evaluationDate)/365)</f>
        <v>0.21577455519371386</v>
      </c>
      <c r="AD604" s="78">
        <f>_xll.qlAbcdMathFunctionValue(AD$1,($T604-evaluationDate)/365)</f>
        <v>1.5652699584624208E-3</v>
      </c>
      <c r="AE604" s="78">
        <f>_xll.qlAbcdMathFunctionValue(AE$1,($T604-evaluationDate)/365)</f>
        <v>1.5670039588704223E-3</v>
      </c>
    </row>
    <row r="605" spans="19:31">
      <c r="S605" s="64" t="s">
        <v>99</v>
      </c>
      <c r="T605" s="146">
        <f>_xll.qlCalendarAdvance(Calendar,T604,S605,,,trigger)</f>
        <v>43762</v>
      </c>
      <c r="U605" s="78">
        <f>_xll.qlAbcdMathFunctionValue(U$1,($T605-evaluationDate)/365)</f>
        <v>1.889656131262549E-3</v>
      </c>
      <c r="V605" s="78">
        <f>_xll.qlAbcdMathFunctionValue(V$1,($T605-evaluationDate)/365)</f>
        <v>3.0725518171847541E-3</v>
      </c>
      <c r="W605" s="78" t="e">
        <f>_xll.qlAbcdMathFunctionValue(W$1,($T605-evaluationDate)/365)</f>
        <v>#VALUE!</v>
      </c>
      <c r="X605" s="78" t="e">
        <f>_xll.qlAbcdMathFunctionValue(X$1,($T605-evaluationDate)/365)</f>
        <v>#VALUE!</v>
      </c>
      <c r="Y605" s="78">
        <f>_xll.qlAbcdMathFunctionValue(Y$1,($T605-evaluationDate)/365)</f>
        <v>2.1010599810832521E-3</v>
      </c>
      <c r="Z605" s="78">
        <f>_xll.qlAbcdMathFunctionValue(Z$1,($T605-evaluationDate)/365)</f>
        <v>2.1465565770757049E-3</v>
      </c>
      <c r="AA605" s="78">
        <f>_xll.qlAbcdMathFunctionValue(AA$1,($T605-evaluationDate)/365)</f>
        <v>0.21576908642563505</v>
      </c>
      <c r="AB605" s="78">
        <f>_xll.qlAbcdMathFunctionValue(AB$1,($T605-evaluationDate)/365)</f>
        <v>0.21577294843934813</v>
      </c>
      <c r="AD605" s="78">
        <f>_xll.qlAbcdMathFunctionValue(AD$1,($T605-evaluationDate)/365)</f>
        <v>1.5645048416040911E-3</v>
      </c>
      <c r="AE605" s="78">
        <f>_xll.qlAbcdMathFunctionValue(AE$1,($T605-evaluationDate)/365)</f>
        <v>1.5662697043691848E-3</v>
      </c>
    </row>
    <row r="606" spans="19:31">
      <c r="S606" s="64" t="s">
        <v>99</v>
      </c>
      <c r="T606" s="146">
        <f>_xll.qlCalendarAdvance(Calendar,T605,S606,,,trigger)</f>
        <v>43769</v>
      </c>
      <c r="U606" s="78">
        <f>_xll.qlAbcdMathFunctionValue(U$1,($T606-evaluationDate)/365)</f>
        <v>1.8891907706080932E-3</v>
      </c>
      <c r="V606" s="78">
        <f>_xll.qlAbcdMathFunctionValue(V$1,($T606-evaluationDate)/365)</f>
        <v>3.0708883156374779E-3</v>
      </c>
      <c r="W606" s="78" t="e">
        <f>_xll.qlAbcdMathFunctionValue(W$1,($T606-evaluationDate)/365)</f>
        <v>#VALUE!</v>
      </c>
      <c r="X606" s="78" t="e">
        <f>_xll.qlAbcdMathFunctionValue(X$1,($T606-evaluationDate)/365)</f>
        <v>#VALUE!</v>
      </c>
      <c r="Y606" s="78">
        <f>_xll.qlAbcdMathFunctionValue(Y$1,($T606-evaluationDate)/365)</f>
        <v>2.0991715516127389E-3</v>
      </c>
      <c r="Z606" s="78">
        <f>_xll.qlAbcdMathFunctionValue(Z$1,($T606-evaluationDate)/365)</f>
        <v>2.1452124762046309E-3</v>
      </c>
      <c r="AA606" s="78">
        <f>_xll.qlAbcdMathFunctionValue(AA$1,($T606-evaluationDate)/365)</f>
        <v>0.21576738333054143</v>
      </c>
      <c r="AB606" s="78">
        <f>_xll.qlAbcdMathFunctionValue(AB$1,($T606-evaluationDate)/365)</f>
        <v>0.21577131226483312</v>
      </c>
      <c r="AD606" s="78">
        <f>_xll.qlAbcdMathFunctionValue(AD$1,($T606-evaluationDate)/365)</f>
        <v>1.5637265613235346E-3</v>
      </c>
      <c r="AE606" s="78">
        <f>_xll.qlAbcdMathFunctionValue(AE$1,($T606-evaluationDate)/365)</f>
        <v>1.5655220054501093E-3</v>
      </c>
    </row>
    <row r="607" spans="19:31">
      <c r="S607" s="64" t="s">
        <v>99</v>
      </c>
      <c r="T607" s="146">
        <f>_xll.qlCalendarAdvance(Calendar,T606,S607,,,trigger)</f>
        <v>43776</v>
      </c>
      <c r="U607" s="78">
        <f>_xll.qlAbcdMathFunctionValue(U$1,($T607-evaluationDate)/365)</f>
        <v>1.8887193766039386E-3</v>
      </c>
      <c r="V607" s="78">
        <f>_xll.qlAbcdMathFunctionValue(V$1,($T607-evaluationDate)/365)</f>
        <v>3.069195174126689E-3</v>
      </c>
      <c r="W607" s="78" t="e">
        <f>_xll.qlAbcdMathFunctionValue(W$1,($T607-evaluationDate)/365)</f>
        <v>#VALUE!</v>
      </c>
      <c r="X607" s="78" t="e">
        <f>_xll.qlAbcdMathFunctionValue(X$1,($T607-evaluationDate)/365)</f>
        <v>#VALUE!</v>
      </c>
      <c r="Y607" s="78">
        <f>_xll.qlAbcdMathFunctionValue(Y$1,($T607-evaluationDate)/365)</f>
        <v>2.097264377932331E-3</v>
      </c>
      <c r="Z607" s="78">
        <f>_xll.qlAbcdMathFunctionValue(Z$1,($T607-evaluationDate)/365)</f>
        <v>2.1438444263923366E-3</v>
      </c>
      <c r="AA607" s="78">
        <f>_xll.qlAbcdMathFunctionValue(AA$1,($T607-evaluationDate)/365)</f>
        <v>0.2157656516933934</v>
      </c>
      <c r="AB607" s="78">
        <f>_xll.qlAbcdMathFunctionValue(AB$1,($T607-evaluationDate)/365)</f>
        <v>0.21576964693726261</v>
      </c>
      <c r="AD607" s="78">
        <f>_xll.qlAbcdMathFunctionValue(AD$1,($T607-evaluationDate)/365)</f>
        <v>1.562935237896885E-3</v>
      </c>
      <c r="AE607" s="78">
        <f>_xll.qlAbcdMathFunctionValue(AE$1,($T607-evaluationDate)/365)</f>
        <v>1.5647609841697072E-3</v>
      </c>
    </row>
    <row r="608" spans="19:31">
      <c r="S608" s="64" t="s">
        <v>99</v>
      </c>
      <c r="T608" s="146">
        <f>_xll.qlCalendarAdvance(Calendar,T607,S608,,,trigger)</f>
        <v>43783</v>
      </c>
      <c r="U608" s="78">
        <f>_xll.qlAbcdMathFunctionValue(U$1,($T608-evaluationDate)/365)</f>
        <v>1.8882420062902529E-3</v>
      </c>
      <c r="V608" s="78">
        <f>_xll.qlAbcdMathFunctionValue(V$1,($T608-evaluationDate)/365)</f>
        <v>3.0674726624880162E-3</v>
      </c>
      <c r="W608" s="78" t="e">
        <f>_xll.qlAbcdMathFunctionValue(W$1,($T608-evaluationDate)/365)</f>
        <v>#VALUE!</v>
      </c>
      <c r="X608" s="78" t="e">
        <f>_xll.qlAbcdMathFunctionValue(X$1,($T608-evaluationDate)/365)</f>
        <v>#VALUE!</v>
      </c>
      <c r="Y608" s="78">
        <f>_xll.qlAbcdMathFunctionValue(Y$1,($T608-evaluationDate)/365)</f>
        <v>2.0953386446352549E-3</v>
      </c>
      <c r="Z608" s="78">
        <f>_xll.qlAbcdMathFunctionValue(Z$1,($T608-evaluationDate)/365)</f>
        <v>2.1424526456646515E-3</v>
      </c>
      <c r="AA608" s="78">
        <f>_xll.qlAbcdMathFunctionValue(AA$1,($T608-evaluationDate)/365)</f>
        <v>0.21576389177571947</v>
      </c>
      <c r="AB608" s="78">
        <f>_xll.qlAbcdMathFunctionValue(AB$1,($T608-evaluationDate)/365)</f>
        <v>0.21576795272203955</v>
      </c>
      <c r="AD608" s="78">
        <f>_xll.qlAbcdMathFunctionValue(AD$1,($T608-evaluationDate)/365)</f>
        <v>1.5621309908374317E-3</v>
      </c>
      <c r="AE608" s="78">
        <f>_xll.qlAbcdMathFunctionValue(AE$1,($T608-evaluationDate)/365)</f>
        <v>1.5639867618117906E-3</v>
      </c>
    </row>
    <row r="609" spans="19:31">
      <c r="S609" s="64" t="s">
        <v>99</v>
      </c>
      <c r="T609" s="146">
        <f>_xll.qlCalendarAdvance(Calendar,T608,S609,,,trigger)</f>
        <v>43790</v>
      </c>
      <c r="U609" s="78">
        <f>_xll.qlAbcdMathFunctionValue(U$1,($T609-evaluationDate)/365)</f>
        <v>1.8877587163419374E-3</v>
      </c>
      <c r="V609" s="78">
        <f>_xll.qlAbcdMathFunctionValue(V$1,($T609-evaluationDate)/365)</f>
        <v>3.0657210488474755E-3</v>
      </c>
      <c r="W609" s="78" t="e">
        <f>_xll.qlAbcdMathFunctionValue(W$1,($T609-evaluationDate)/365)</f>
        <v>#VALUE!</v>
      </c>
      <c r="X609" s="78" t="e">
        <f>_xll.qlAbcdMathFunctionValue(X$1,($T609-evaluationDate)/365)</f>
        <v>#VALUE!</v>
      </c>
      <c r="Y609" s="78">
        <f>_xll.qlAbcdMathFunctionValue(Y$1,($T609-evaluationDate)/365)</f>
        <v>2.0933945351196419E-3</v>
      </c>
      <c r="Z609" s="78">
        <f>_xll.qlAbcdMathFunctionValue(Z$1,($T609-evaluationDate)/365)</f>
        <v>2.1410373506660441E-3</v>
      </c>
      <c r="AA609" s="78">
        <f>_xll.qlAbcdMathFunctionValue(AA$1,($T609-evaluationDate)/365)</f>
        <v>0.21576210383738811</v>
      </c>
      <c r="AB609" s="78">
        <f>_xll.qlAbcdMathFunctionValue(AB$1,($T609-evaluationDate)/365)</f>
        <v>0.2157662298828853</v>
      </c>
      <c r="AD609" s="78">
        <f>_xll.qlAbcdMathFunctionValue(AD$1,($T609-evaluationDate)/365)</f>
        <v>1.5613139388998419E-3</v>
      </c>
      <c r="AE609" s="78">
        <f>_xll.qlAbcdMathFunctionValue(AE$1,($T609-evaluationDate)/365)</f>
        <v>1.5631994588917453E-3</v>
      </c>
    </row>
    <row r="610" spans="19:31">
      <c r="S610" s="64" t="s">
        <v>99</v>
      </c>
      <c r="T610" s="146">
        <f>_xll.qlCalendarAdvance(Calendar,T609,S610,,,trigger)</f>
        <v>43797</v>
      </c>
      <c r="U610" s="78">
        <f>_xll.qlAbcdMathFunctionValue(U$1,($T610-evaluationDate)/365)</f>
        <v>1.8872695630706609E-3</v>
      </c>
      <c r="V610" s="78">
        <f>_xll.qlAbcdMathFunctionValue(V$1,($T610-evaluationDate)/365)</f>
        <v>3.063940599630932E-3</v>
      </c>
      <c r="W610" s="78" t="e">
        <f>_xll.qlAbcdMathFunctionValue(W$1,($T610-evaluationDate)/365)</f>
        <v>#VALUE!</v>
      </c>
      <c r="X610" s="78" t="e">
        <f>_xll.qlAbcdMathFunctionValue(X$1,($T610-evaluationDate)/365)</f>
        <v>#VALUE!</v>
      </c>
      <c r="Y610" s="78">
        <f>_xll.qlAbcdMathFunctionValue(Y$1,($T610-evaluationDate)/365)</f>
        <v>2.0914322315952112E-3</v>
      </c>
      <c r="Z610" s="78">
        <f>_xll.qlAbcdMathFunctionValue(Z$1,($T610-evaluationDate)/365)</f>
        <v>2.1395987566672722E-3</v>
      </c>
      <c r="AA610" s="78">
        <f>_xll.qlAbcdMathFunctionValue(AA$1,($T610-evaluationDate)/365)</f>
        <v>0.21576028813661691</v>
      </c>
      <c r="AB610" s="78">
        <f>_xll.qlAbcdMathFunctionValue(AB$1,($T610-evaluationDate)/365)</f>
        <v>0.21576447868184906</v>
      </c>
      <c r="AD610" s="78">
        <f>_xll.qlAbcdMathFunctionValue(AD$1,($T610-evaluationDate)/365)</f>
        <v>1.560484200084367E-3</v>
      </c>
      <c r="AE610" s="78">
        <f>_xll.qlAbcdMathFunctionValue(AE$1,($T610-evaluationDate)/365)</f>
        <v>1.5623991951607867E-3</v>
      </c>
    </row>
    <row r="611" spans="19:31">
      <c r="S611" s="64" t="s">
        <v>99</v>
      </c>
      <c r="T611" s="146">
        <f>_xll.qlCalendarAdvance(Calendar,T610,S611,,,trigger)</f>
        <v>43804</v>
      </c>
      <c r="U611" s="78">
        <f>_xll.qlAbcdMathFunctionValue(U$1,($T611-evaluationDate)/365)</f>
        <v>1.8867746024268804E-3</v>
      </c>
      <c r="V611" s="78">
        <f>_xll.qlAbcdMathFunctionValue(V$1,($T611-evaluationDate)/365)</f>
        <v>3.0621315795735164E-3</v>
      </c>
      <c r="W611" s="78" t="e">
        <f>_xll.qlAbcdMathFunctionValue(W$1,($T611-evaluationDate)/365)</f>
        <v>#VALUE!</v>
      </c>
      <c r="X611" s="78" t="e">
        <f>_xll.qlAbcdMathFunctionValue(X$1,($T611-evaluationDate)/365)</f>
        <v>#VALUE!</v>
      </c>
      <c r="Y611" s="78">
        <f>_xll.qlAbcdMathFunctionValue(Y$1,($T611-evaluationDate)/365)</f>
        <v>2.0894519150899188E-3</v>
      </c>
      <c r="Z611" s="78">
        <f>_xll.qlAbcdMathFunctionValue(Z$1,($T611-evaluationDate)/365)</f>
        <v>2.1381370775729889E-3</v>
      </c>
      <c r="AA611" s="78">
        <f>_xll.qlAbcdMathFunctionValue(AA$1,($T611-evaluationDate)/365)</f>
        <v>0.2157584449299817</v>
      </c>
      <c r="AB611" s="78">
        <f>_xll.qlAbcdMathFunctionValue(AB$1,($T611-evaluationDate)/365)</f>
        <v>0.21576269937931702</v>
      </c>
      <c r="AD611" s="78">
        <f>_xll.qlAbcdMathFunctionValue(AD$1,($T611-evaluationDate)/365)</f>
        <v>1.5596418916410215E-3</v>
      </c>
      <c r="AE611" s="78">
        <f>_xll.qlAbcdMathFunctionValue(AE$1,($T611-evaluationDate)/365)</f>
        <v>1.5615860896101906E-3</v>
      </c>
    </row>
    <row r="612" spans="19:31">
      <c r="S612" s="64" t="s">
        <v>99</v>
      </c>
      <c r="T612" s="146">
        <f>_xll.qlCalendarAdvance(Calendar,T611,S612,,,trigger)</f>
        <v>43811</v>
      </c>
      <c r="U612" s="78">
        <f>_xll.qlAbcdMathFunctionValue(U$1,($T612-evaluationDate)/365)</f>
        <v>1.8862738900018521E-3</v>
      </c>
      <c r="V612" s="78">
        <f>_xll.qlAbcdMathFunctionValue(V$1,($T612-evaluationDate)/365)</f>
        <v>3.0602942517289908E-3</v>
      </c>
      <c r="W612" s="78" t="e">
        <f>_xll.qlAbcdMathFunctionValue(W$1,($T612-evaluationDate)/365)</f>
        <v>#VALUE!</v>
      </c>
      <c r="X612" s="78" t="e">
        <f>_xll.qlAbcdMathFunctionValue(X$1,($T612-evaluationDate)/365)</f>
        <v>#VALUE!</v>
      </c>
      <c r="Y612" s="78">
        <f>_xll.qlAbcdMathFunctionValue(Y$1,($T612-evaluationDate)/365)</f>
        <v>2.0874537654565701E-3</v>
      </c>
      <c r="Z612" s="78">
        <f>_xll.qlAbcdMathFunctionValue(Z$1,($T612-evaluationDate)/365)</f>
        <v>2.1366525259293081E-3</v>
      </c>
      <c r="AA612" s="78">
        <f>_xll.qlAbcdMathFunctionValue(AA$1,($T612-evaluationDate)/365)</f>
        <v>0.21575657447242572</v>
      </c>
      <c r="AB612" s="78">
        <f>_xll.qlAbcdMathFunctionValue(AB$1,($T612-evaluationDate)/365)</f>
        <v>0.2157608922340217</v>
      </c>
      <c r="AD612" s="78">
        <f>_xll.qlAbcdMathFunctionValue(AD$1,($T612-evaluationDate)/365)</f>
        <v>1.5587871300737442E-3</v>
      </c>
      <c r="AE612" s="78">
        <f>_xll.qlAbcdMathFunctionValue(AE$1,($T612-evaluationDate)/365)</f>
        <v>1.5607602604755027E-3</v>
      </c>
    </row>
    <row r="613" spans="19:31">
      <c r="S613" s="64" t="s">
        <v>99</v>
      </c>
      <c r="T613" s="146">
        <f>_xll.qlCalendarAdvance(Calendar,T612,S613,,,trigger)</f>
        <v>43818</v>
      </c>
      <c r="U613" s="78">
        <f>_xll.qlAbcdMathFunctionValue(U$1,($T613-evaluationDate)/365)</f>
        <v>1.8857674810296324E-3</v>
      </c>
      <c r="V613" s="78">
        <f>_xll.qlAbcdMathFunctionValue(V$1,($T613-evaluationDate)/365)</f>
        <v>3.0584288774790644E-3</v>
      </c>
      <c r="W613" s="78" t="e">
        <f>_xll.qlAbcdMathFunctionValue(W$1,($T613-evaluationDate)/365)</f>
        <v>#VALUE!</v>
      </c>
      <c r="X613" s="78" t="e">
        <f>_xll.qlAbcdMathFunctionValue(X$1,($T613-evaluationDate)/365)</f>
        <v>#VALUE!</v>
      </c>
      <c r="Y613" s="78">
        <f>_xll.qlAbcdMathFunctionValue(Y$1,($T613-evaluationDate)/365)</f>
        <v>2.0854379613793987E-3</v>
      </c>
      <c r="Z613" s="78">
        <f>_xll.qlAbcdMathFunctionValue(Z$1,($T613-evaluationDate)/365)</f>
        <v>2.1351453129313342E-3</v>
      </c>
      <c r="AA613" s="78">
        <f>_xll.qlAbcdMathFunctionValue(AA$1,($T613-evaluationDate)/365)</f>
        <v>0.21575467701726858</v>
      </c>
      <c r="AB613" s="78">
        <f>_xll.qlAbcdMathFunctionValue(AB$1,($T613-evaluationDate)/365)</f>
        <v>0.21575905750305094</v>
      </c>
      <c r="AD613" s="78">
        <f>_xll.qlAbcdMathFunctionValue(AD$1,($T613-evaluationDate)/365)</f>
        <v>1.5579200311445344E-3</v>
      </c>
      <c r="AE613" s="78">
        <f>_xll.qlAbcdMathFunctionValue(AE$1,($T613-evaluationDate)/365)</f>
        <v>1.5599218252407266E-3</v>
      </c>
    </row>
    <row r="614" spans="19:31">
      <c r="S614" s="64" t="s">
        <v>99</v>
      </c>
      <c r="T614" s="146">
        <f>_xll.qlCalendarAdvance(Calendar,T613,S614,,,trigger)</f>
        <v>43826</v>
      </c>
      <c r="U614" s="78">
        <f>_xll.qlAbcdMathFunctionValue(U$1,($T614-evaluationDate)/365)</f>
        <v>1.8851818229369392E-3</v>
      </c>
      <c r="V614" s="78">
        <f>_xll.qlAbcdMathFunctionValue(V$1,($T614-evaluationDate)/365)</f>
        <v>3.0562630117475192E-3</v>
      </c>
      <c r="W614" s="78" t="e">
        <f>_xll.qlAbcdMathFunctionValue(W$1,($T614-evaluationDate)/365)</f>
        <v>#VALUE!</v>
      </c>
      <c r="X614" s="78" t="e">
        <f>_xll.qlAbcdMathFunctionValue(X$1,($T614-evaluationDate)/365)</f>
        <v>#VALUE!</v>
      </c>
      <c r="Y614" s="78">
        <f>_xll.qlAbcdMathFunctionValue(Y$1,($T614-evaluationDate)/365)</f>
        <v>2.0831127952771812E-3</v>
      </c>
      <c r="Z614" s="78">
        <f>_xll.qlAbcdMathFunctionValue(Z$1,($T614-evaluationDate)/365)</f>
        <v>2.1333953043298002E-3</v>
      </c>
      <c r="AA614" s="78">
        <f>_xll.qlAbcdMathFunctionValue(AA$1,($T614-evaluationDate)/365)</f>
        <v>0.21575247576161533</v>
      </c>
      <c r="AB614" s="78">
        <f>_xll.qlAbcdMathFunctionValue(AB$1,($T614-evaluationDate)/365)</f>
        <v>0.21575692721689718</v>
      </c>
      <c r="AD614" s="78">
        <f>_xll.qlAbcdMathFunctionValue(AD$1,($T614-evaluationDate)/365)</f>
        <v>1.5569141014851653E-3</v>
      </c>
      <c r="AE614" s="78">
        <f>_xll.qlAbcdMathFunctionValue(AE$1,($T614-evaluationDate)/365)</f>
        <v>1.558948327218443E-3</v>
      </c>
    </row>
    <row r="615" spans="19:31">
      <c r="S615" s="64" t="s">
        <v>99</v>
      </c>
      <c r="T615" s="146">
        <f>_xll.qlCalendarAdvance(Calendar,T614,S615,,,trigger)</f>
        <v>43833</v>
      </c>
      <c r="U615" s="78">
        <f>_xll.qlAbcdMathFunctionValue(U$1,($T615-evaluationDate)/365)</f>
        <v>1.884663391420967E-3</v>
      </c>
      <c r="V615" s="78">
        <f>_xll.qlAbcdMathFunctionValue(V$1,($T615-evaluationDate)/365)</f>
        <v>3.0543384105004238E-3</v>
      </c>
      <c r="W615" s="78" t="e">
        <f>_xll.qlAbcdMathFunctionValue(W$1,($T615-evaluationDate)/365)</f>
        <v>#VALUE!</v>
      </c>
      <c r="X615" s="78" t="e">
        <f>_xll.qlAbcdMathFunctionValue(X$1,($T615-evaluationDate)/365)</f>
        <v>#VALUE!</v>
      </c>
      <c r="Y615" s="78">
        <f>_xll.qlAbcdMathFunctionValue(Y$1,($T615-evaluationDate)/365)</f>
        <v>2.0810597565458283E-3</v>
      </c>
      <c r="Z615" s="78">
        <f>_xll.qlAbcdMathFunctionValue(Z$1,($T615-evaluationDate)/365)</f>
        <v>2.1318402362164425E-3</v>
      </c>
      <c r="AA615" s="78">
        <f>_xll.qlAbcdMathFunctionValue(AA$1,($T615-evaluationDate)/365)</f>
        <v>0.21575052129997496</v>
      </c>
      <c r="AB615" s="78">
        <f>_xll.qlAbcdMathFunctionValue(AB$1,($T615-evaluationDate)/365)</f>
        <v>0.21575503423187581</v>
      </c>
      <c r="AD615" s="78">
        <f>_xll.qlAbcdMathFunctionValue(AD$1,($T615-evaluationDate)/365)</f>
        <v>1.5560209517370971E-3</v>
      </c>
      <c r="AE615" s="78">
        <f>_xll.qlAbcdMathFunctionValue(AE$1,($T615-evaluationDate)/365)</f>
        <v>1.5580832710515515E-3</v>
      </c>
    </row>
    <row r="616" spans="19:31">
      <c r="S616" s="64" t="s">
        <v>99</v>
      </c>
      <c r="T616" s="146">
        <f>_xll.qlCalendarAdvance(Calendar,T615,S616,,,trigger)</f>
        <v>43840</v>
      </c>
      <c r="U616" s="78">
        <f>_xll.qlAbcdMathFunctionValue(U$1,($T616-evaluationDate)/365)</f>
        <v>1.8841394346472608E-3</v>
      </c>
      <c r="V616" s="78">
        <f>_xll.qlAbcdMathFunctionValue(V$1,($T616-evaluationDate)/365)</f>
        <v>3.0523865735510741E-3</v>
      </c>
      <c r="W616" s="78" t="e">
        <f>_xll.qlAbcdMathFunctionValue(W$1,($T616-evaluationDate)/365)</f>
        <v>#VALUE!</v>
      </c>
      <c r="X616" s="78" t="e">
        <f>_xll.qlAbcdMathFunctionValue(X$1,($T616-evaluationDate)/365)</f>
        <v>#VALUE!</v>
      </c>
      <c r="Y616" s="78">
        <f>_xll.qlAbcdMathFunctionValue(Y$1,($T616-evaluationDate)/365)</f>
        <v>2.0789896174148786E-3</v>
      </c>
      <c r="Z616" s="78">
        <f>_xll.qlAbcdMathFunctionValue(Z$1,($T616-evaluationDate)/365)</f>
        <v>2.1302631617928502E-3</v>
      </c>
      <c r="AA616" s="78">
        <f>_xll.qlAbcdMathFunctionValue(AA$1,($T616-evaluationDate)/365)</f>
        <v>0.21574854062641147</v>
      </c>
      <c r="AB616" s="78">
        <f>_xll.qlAbcdMathFunctionValue(AB$1,($T616-evaluationDate)/365)</f>
        <v>0.21575311445856438</v>
      </c>
      <c r="AD616" s="78">
        <f>_xll.qlAbcdMathFunctionValue(AD$1,($T616-evaluationDate)/365)</f>
        <v>1.5551158236661766E-3</v>
      </c>
      <c r="AE616" s="78">
        <f>_xll.qlAbcdMathFunctionValue(AE$1,($T616-evaluationDate)/365)</f>
        <v>1.5572059731736925E-3</v>
      </c>
    </row>
    <row r="617" spans="19:31">
      <c r="S617" s="64" t="s">
        <v>99</v>
      </c>
      <c r="T617" s="146">
        <f>_xll.qlCalendarAdvance(Calendar,T616,S617,,,trigger)</f>
        <v>43847</v>
      </c>
      <c r="U617" s="78">
        <f>_xll.qlAbcdMathFunctionValue(U$1,($T617-evaluationDate)/365)</f>
        <v>1.883610006391138E-3</v>
      </c>
      <c r="V617" s="78">
        <f>_xll.qlAbcdMathFunctionValue(V$1,($T617-evaluationDate)/365)</f>
        <v>3.0504077554523272E-3</v>
      </c>
      <c r="W617" s="78" t="e">
        <f>_xll.qlAbcdMathFunctionValue(W$1,($T617-evaluationDate)/365)</f>
        <v>#VALUE!</v>
      </c>
      <c r="X617" s="78" t="e">
        <f>_xll.qlAbcdMathFunctionValue(X$1,($T617-evaluationDate)/365)</f>
        <v>#VALUE!</v>
      </c>
      <c r="Y617" s="78">
        <f>_xll.qlAbcdMathFunctionValue(Y$1,($T617-evaluationDate)/365)</f>
        <v>2.0769025517966885E-3</v>
      </c>
      <c r="Z617" s="78">
        <f>_xll.qlAbcdMathFunctionValue(Z$1,($T617-evaluationDate)/365)</f>
        <v>2.1286642867364512E-3</v>
      </c>
      <c r="AA617" s="78">
        <f>_xll.qlAbcdMathFunctionValue(AA$1,($T617-evaluationDate)/365)</f>
        <v>0.21574653398761376</v>
      </c>
      <c r="AB617" s="78">
        <f>_xll.qlAbcdMathFunctionValue(AB$1,($T617-evaluationDate)/365)</f>
        <v>0.21575116814733411</v>
      </c>
      <c r="AD617" s="78">
        <f>_xll.qlAbcdMathFunctionValue(AD$1,($T617-evaluationDate)/365)</f>
        <v>1.554198830004282E-3</v>
      </c>
      <c r="AE617" s="78">
        <f>_xll.qlAbcdMathFunctionValue(AE$1,($T617-evaluationDate)/365)</f>
        <v>1.5563165479994859E-3</v>
      </c>
    </row>
    <row r="618" spans="19:31">
      <c r="S618" s="64" t="s">
        <v>99</v>
      </c>
      <c r="T618" s="146">
        <f>_xll.qlCalendarAdvance(Calendar,T617,S618,,,trigger)</f>
        <v>43854</v>
      </c>
      <c r="U618" s="78">
        <f>_xll.qlAbcdMathFunctionValue(U$1,($T618-evaluationDate)/365)</f>
        <v>1.8830751600808432E-3</v>
      </c>
      <c r="V618" s="78">
        <f>_xll.qlAbcdMathFunctionValue(V$1,($T618-evaluationDate)/365)</f>
        <v>3.0484022091321564E-3</v>
      </c>
      <c r="W618" s="78" t="e">
        <f>_xll.qlAbcdMathFunctionValue(W$1,($T618-evaluationDate)/365)</f>
        <v>#VALUE!</v>
      </c>
      <c r="X618" s="78" t="e">
        <f>_xll.qlAbcdMathFunctionValue(X$1,($T618-evaluationDate)/365)</f>
        <v>#VALUE!</v>
      </c>
      <c r="Y618" s="78">
        <f>_xll.qlAbcdMathFunctionValue(Y$1,($T618-evaluationDate)/365)</f>
        <v>2.074798732468343E-3</v>
      </c>
      <c r="Z618" s="78">
        <f>_xll.qlAbcdMathFunctionValue(Z$1,($T618-evaluationDate)/365)</f>
        <v>2.1270438154117727E-3</v>
      </c>
      <c r="AA618" s="78">
        <f>_xll.qlAbcdMathFunctionValue(AA$1,($T618-evaluationDate)/365)</f>
        <v>0.21574450162869299</v>
      </c>
      <c r="AB618" s="78">
        <f>_xll.qlAbcdMathFunctionValue(AB$1,($T618-evaluationDate)/365)</f>
        <v>0.21574919554695804</v>
      </c>
      <c r="AD618" s="78">
        <f>_xll.qlAbcdMathFunctionValue(AD$1,($T618-evaluationDate)/365)</f>
        <v>1.5532700827622994E-3</v>
      </c>
      <c r="AE618" s="78">
        <f>_xll.qlAbcdMathFunctionValue(AE$1,($T618-evaluationDate)/365)</f>
        <v>1.555415109213208E-3</v>
      </c>
    </row>
    <row r="619" spans="19:31">
      <c r="S619" s="64" t="s">
        <v>99</v>
      </c>
      <c r="T619" s="146">
        <f>_xll.qlCalendarAdvance(Calendar,T618,S619,,,trigger)</f>
        <v>43861</v>
      </c>
      <c r="U619" s="78">
        <f>_xll.qlAbcdMathFunctionValue(U$1,($T619-evaluationDate)/365)</f>
        <v>1.8825349487994868E-3</v>
      </c>
      <c r="V619" s="78">
        <f>_xll.qlAbcdMathFunctionValue(V$1,($T619-evaluationDate)/365)</f>
        <v>3.0463701859026757E-3</v>
      </c>
      <c r="W619" s="78" t="e">
        <f>_xll.qlAbcdMathFunctionValue(W$1,($T619-evaluationDate)/365)</f>
        <v>#VALUE!</v>
      </c>
      <c r="X619" s="78" t="e">
        <f>_xll.qlAbcdMathFunctionValue(X$1,($T619-evaluationDate)/365)</f>
        <v>#VALUE!</v>
      </c>
      <c r="Y619" s="78">
        <f>_xll.qlAbcdMathFunctionValue(Y$1,($T619-evaluationDate)/365)</f>
        <v>2.0726783310780284E-3</v>
      </c>
      <c r="Z619" s="78">
        <f>_xll.qlAbcdMathFunctionValue(Z$1,($T619-evaluationDate)/365)</f>
        <v>2.1254019508777358E-3</v>
      </c>
      <c r="AA619" s="78">
        <f>_xll.qlAbcdMathFunctionValue(AA$1,($T619-evaluationDate)/365)</f>
        <v>0.21574244379319141</v>
      </c>
      <c r="AB619" s="78">
        <f>_xll.qlAbcdMathFunctionValue(AB$1,($T619-evaluationDate)/365)</f>
        <v>0.21574719690461988</v>
      </c>
      <c r="AD619" s="78">
        <f>_xll.qlAbcdMathFunctionValue(AD$1,($T619-evaluationDate)/365)</f>
        <v>1.552329693234134E-3</v>
      </c>
      <c r="AE619" s="78">
        <f>_xll.qlAbcdMathFunctionValue(AE$1,($T619-evaluationDate)/365)</f>
        <v>1.5545017697728529E-3</v>
      </c>
    </row>
    <row r="620" spans="19:31">
      <c r="S620" s="64" t="s">
        <v>99</v>
      </c>
      <c r="T620" s="146">
        <f>_xll.qlCalendarAdvance(Calendar,T619,S620,,,trigger)</f>
        <v>43868</v>
      </c>
      <c r="U620" s="78">
        <f>_xll.qlAbcdMathFunctionValue(U$1,($T620-evaluationDate)/365)</f>
        <v>1.8819894252869711E-3</v>
      </c>
      <c r="V620" s="78">
        <f>_xll.qlAbcdMathFunctionValue(V$1,($T620-evaluationDate)/365)</f>
        <v>3.0443119354691163E-3</v>
      </c>
      <c r="W620" s="78" t="e">
        <f>_xll.qlAbcdMathFunctionValue(W$1,($T620-evaluationDate)/365)</f>
        <v>#VALUE!</v>
      </c>
      <c r="X620" s="78" t="e">
        <f>_xll.qlAbcdMathFunctionValue(X$1,($T620-evaluationDate)/365)</f>
        <v>#VALUE!</v>
      </c>
      <c r="Y620" s="78">
        <f>_xll.qlAbcdMathFunctionValue(Y$1,($T620-evaluationDate)/365)</f>
        <v>2.0705415181513703E-3</v>
      </c>
      <c r="Z620" s="78">
        <f>_xll.qlAbcdMathFunctionValue(Z$1,($T620-evaluationDate)/365)</f>
        <v>2.1237388948949121E-3</v>
      </c>
      <c r="AA620" s="78">
        <f>_xll.qlAbcdMathFunctionValue(AA$1,($T620-evaluationDate)/365)</f>
        <v>0.215740360723091</v>
      </c>
      <c r="AB620" s="78">
        <f>_xll.qlAbcdMathFunctionValue(AB$1,($T620-evaluationDate)/365)</f>
        <v>0.21574517246592281</v>
      </c>
      <c r="AD620" s="78">
        <f>_xll.qlAbcdMathFunctionValue(AD$1,($T620-evaluationDate)/365)</f>
        <v>1.5513777720006965E-3</v>
      </c>
      <c r="AE620" s="78">
        <f>_xll.qlAbcdMathFunctionValue(AE$1,($T620-evaluationDate)/365)</f>
        <v>1.553576641914163E-3</v>
      </c>
    </row>
    <row r="621" spans="19:31">
      <c r="S621" s="64" t="s">
        <v>99</v>
      </c>
      <c r="T621" s="146">
        <f>_xll.qlCalendarAdvance(Calendar,T620,S621,,,trigger)</f>
        <v>43875</v>
      </c>
      <c r="U621" s="78">
        <f>_xll.qlAbcdMathFunctionValue(U$1,($T621-evaluationDate)/365)</f>
        <v>1.8814386419419107E-3</v>
      </c>
      <c r="V621" s="78">
        <f>_xll.qlAbcdMathFunctionValue(V$1,($T621-evaluationDate)/365)</f>
        <v>3.0422277059387656E-3</v>
      </c>
      <c r="W621" s="78" t="e">
        <f>_xll.qlAbcdMathFunctionValue(W$1,($T621-evaluationDate)/365)</f>
        <v>#VALUE!</v>
      </c>
      <c r="X621" s="78" t="e">
        <f>_xll.qlAbcdMathFunctionValue(X$1,($T621-evaluationDate)/365)</f>
        <v>#VALUE!</v>
      </c>
      <c r="Y621" s="78">
        <f>_xll.qlAbcdMathFunctionValue(Y$1,($T621-evaluationDate)/365)</f>
        <v>2.0683884630977403E-3</v>
      </c>
      <c r="Z621" s="78">
        <f>_xll.qlAbcdMathFunctionValue(Z$1,($T621-evaluationDate)/365)</f>
        <v>2.1220548479327387E-3</v>
      </c>
      <c r="AA621" s="78">
        <f>_xll.qlAbcdMathFunctionValue(AA$1,($T621-evaluationDate)/365)</f>
        <v>0.21573825265882215</v>
      </c>
      <c r="AB621" s="78">
        <f>_xll.qlAbcdMathFunctionValue(AB$1,($T621-evaluationDate)/365)</f>
        <v>0.21574312247489844</v>
      </c>
      <c r="AD621" s="78">
        <f>_xll.qlAbcdMathFunctionValue(AD$1,($T621-evaluationDate)/365)</f>
        <v>1.5504144289338719E-3</v>
      </c>
      <c r="AE621" s="78">
        <f>_xll.qlAbcdMathFunctionValue(AE$1,($T621-evaluationDate)/365)</f>
        <v>1.5526398371546483E-3</v>
      </c>
    </row>
    <row r="622" spans="19:31">
      <c r="S622" s="64" t="s">
        <v>99</v>
      </c>
      <c r="T622" s="146">
        <f>_xll.qlCalendarAdvance(Calendar,T621,S622,,,trigger)</f>
        <v>43882</v>
      </c>
      <c r="U622" s="78">
        <f>_xll.qlAbcdMathFunctionValue(U$1,($T622-evaluationDate)/365)</f>
        <v>1.8808826508235376E-3</v>
      </c>
      <c r="V622" s="78">
        <f>_xll.qlAbcdMathFunctionValue(V$1,($T622-evaluationDate)/365)</f>
        <v>3.0401177438298512E-3</v>
      </c>
      <c r="W622" s="78" t="e">
        <f>_xll.qlAbcdMathFunctionValue(W$1,($T622-evaluationDate)/365)</f>
        <v>#VALUE!</v>
      </c>
      <c r="X622" s="78" t="e">
        <f>_xll.qlAbcdMathFunctionValue(X$1,($T622-evaluationDate)/365)</f>
        <v>#VALUE!</v>
      </c>
      <c r="Y622" s="78">
        <f>_xll.qlAbcdMathFunctionValue(Y$1,($T622-evaluationDate)/365)</f>
        <v>2.0662193342165301E-3</v>
      </c>
      <c r="Z622" s="78">
        <f>_xll.qlAbcdMathFunctionValue(Z$1,($T622-evaluationDate)/365)</f>
        <v>2.1203500091767011E-3</v>
      </c>
      <c r="AA622" s="78">
        <f>_xll.qlAbcdMathFunctionValue(AA$1,($T622-evaluationDate)/365)</f>
        <v>0.21573611983927243</v>
      </c>
      <c r="AB622" s="78">
        <f>_xll.qlAbcdMathFunctionValue(AB$1,($T622-evaluationDate)/365)</f>
        <v>0.21574104717401524</v>
      </c>
      <c r="AD622" s="78">
        <f>_xll.qlAbcdMathFunctionValue(AD$1,($T622-evaluationDate)/365)</f>
        <v>1.5494397732004643E-3</v>
      </c>
      <c r="AE622" s="78">
        <f>_xll.qlAbcdMathFunctionValue(AE$1,($T622-evaluationDate)/365)</f>
        <v>1.5516914662975795E-3</v>
      </c>
    </row>
    <row r="623" spans="19:31">
      <c r="S623" s="64" t="s">
        <v>99</v>
      </c>
      <c r="T623" s="146">
        <f>_xll.qlCalendarAdvance(Calendar,T622,S623,,,trigger)</f>
        <v>43889</v>
      </c>
      <c r="U623" s="78">
        <f>_xll.qlAbcdMathFunctionValue(U$1,($T623-evaluationDate)/365)</f>
        <v>1.8803215036536022E-3</v>
      </c>
      <c r="V623" s="78">
        <f>_xll.qlAbcdMathFunctionValue(V$1,($T623-evaluationDate)/365)</f>
        <v>3.0379822940803814E-3</v>
      </c>
      <c r="W623" s="78" t="e">
        <f>_xll.qlAbcdMathFunctionValue(W$1,($T623-evaluationDate)/365)</f>
        <v>#VALUE!</v>
      </c>
      <c r="X623" s="78" t="e">
        <f>_xll.qlAbcdMathFunctionValue(X$1,($T623-evaluationDate)/365)</f>
        <v>#VALUE!</v>
      </c>
      <c r="Y623" s="78">
        <f>_xll.qlAbcdMathFunctionValue(Y$1,($T623-evaluationDate)/365)</f>
        <v>2.0640342987033895E-3</v>
      </c>
      <c r="Z623" s="78">
        <f>_xll.qlAbcdMathFunctionValue(Z$1,($T623-evaluationDate)/365)</f>
        <v>2.1186245765354773E-3</v>
      </c>
      <c r="AA623" s="78">
        <f>_xll.qlAbcdMathFunctionValue(AA$1,($T623-evaluationDate)/365)</f>
        <v>0.21573396250179502</v>
      </c>
      <c r="AB623" s="78">
        <f>_xll.qlAbcdMathFunctionValue(AB$1,($T623-evaluationDate)/365)</f>
        <v>0.21573894680418756</v>
      </c>
      <c r="AD623" s="78">
        <f>_xll.qlAbcdMathFunctionValue(AD$1,($T623-evaluationDate)/365)</f>
        <v>1.5484539132661259E-3</v>
      </c>
      <c r="AE623" s="78">
        <f>_xll.qlAbcdMathFunctionValue(AE$1,($T623-evaluationDate)/365)</f>
        <v>1.5507316394359613E-3</v>
      </c>
    </row>
    <row r="624" spans="19:31">
      <c r="S624" s="64" t="s">
        <v>99</v>
      </c>
      <c r="T624" s="146">
        <f>_xll.qlCalendarAdvance(Calendar,T623,S624,,,trigger)</f>
        <v>43896</v>
      </c>
      <c r="U624" s="78">
        <f>_xll.qlAbcdMathFunctionValue(U$1,($T624-evaluationDate)/365)</f>
        <v>1.8797552518182588E-3</v>
      </c>
      <c r="V624" s="78">
        <f>_xll.qlAbcdMathFunctionValue(V$1,($T624-evaluationDate)/365)</f>
        <v>3.0358216000569409E-3</v>
      </c>
      <c r="W624" s="78" t="e">
        <f>_xll.qlAbcdMathFunctionValue(W$1,($T624-evaluationDate)/365)</f>
        <v>#VALUE!</v>
      </c>
      <c r="X624" s="78" t="e">
        <f>_xll.qlAbcdMathFunctionValue(X$1,($T624-evaluationDate)/365)</f>
        <v>#VALUE!</v>
      </c>
      <c r="Y624" s="78">
        <f>_xll.qlAbcdMathFunctionValue(Y$1,($T624-evaluationDate)/365)</f>
        <v>2.0618335226564371E-3</v>
      </c>
      <c r="Z624" s="78">
        <f>_xll.qlAbcdMathFunctionValue(Z$1,($T624-evaluationDate)/365)</f>
        <v>2.116878746648042E-3</v>
      </c>
      <c r="AA624" s="78">
        <f>_xll.qlAbcdMathFunctionValue(AA$1,($T624-evaluationDate)/365)</f>
        <v>0.21573178088221737</v>
      </c>
      <c r="AB624" s="78">
        <f>_xll.qlAbcdMathFunctionValue(AB$1,($T624-evaluationDate)/365)</f>
        <v>0.21573682160478413</v>
      </c>
      <c r="AD624" s="78">
        <f>_xll.qlAbcdMathFunctionValue(AD$1,($T624-evaluationDate)/365)</f>
        <v>1.5474569568992604E-3</v>
      </c>
      <c r="AE624" s="78">
        <f>_xll.qlAbcdMathFunctionValue(AE$1,($T624-evaluationDate)/365)</f>
        <v>1.5497604659564872E-3</v>
      </c>
    </row>
    <row r="625" spans="19:31">
      <c r="S625" s="64" t="s">
        <v>99</v>
      </c>
      <c r="T625" s="146">
        <f>_xll.qlCalendarAdvance(Calendar,T624,S625,,,trigger)</f>
        <v>43903</v>
      </c>
      <c r="U625" s="78">
        <f>_xll.qlAbcdMathFunctionValue(U$1,($T625-evaluationDate)/365)</f>
        <v>1.8791839463699468E-3</v>
      </c>
      <c r="V625" s="78">
        <f>_xll.qlAbcdMathFunctionValue(V$1,($T625-evaluationDate)/365)</f>
        <v>3.0336359035634422E-3</v>
      </c>
      <c r="W625" s="78" t="e">
        <f>_xll.qlAbcdMathFunctionValue(W$1,($T625-evaluationDate)/365)</f>
        <v>#VALUE!</v>
      </c>
      <c r="X625" s="78" t="e">
        <f>_xll.qlAbcdMathFunctionValue(X$1,($T625-evaluationDate)/365)</f>
        <v>#VALUE!</v>
      </c>
      <c r="Y625" s="78">
        <f>_xll.qlAbcdMathFunctionValue(Y$1,($T625-evaluationDate)/365)</f>
        <v>2.0596171710824357E-3</v>
      </c>
      <c r="Z625" s="78">
        <f>_xll.qlAbcdMathFunctionValue(Z$1,($T625-evaluationDate)/365)</f>
        <v>2.1151127148907383E-3</v>
      </c>
      <c r="AA625" s="78">
        <f>_xll.qlAbcdMathFunctionValue(AA$1,($T625-evaluationDate)/365)</f>
        <v>0.21572957521484964</v>
      </c>
      <c r="AB625" s="78">
        <f>_xll.qlAbcdMathFunctionValue(AB$1,($T625-evaluationDate)/365)</f>
        <v>0.21573467181363662</v>
      </c>
      <c r="AD625" s="78">
        <f>_xll.qlAbcdMathFunctionValue(AD$1,($T625-evaluationDate)/365)</f>
        <v>1.5464490111749118E-3</v>
      </c>
      <c r="AE625" s="78">
        <f>_xll.qlAbcdMathFunctionValue(AE$1,($T625-evaluationDate)/365)</f>
        <v>1.5487780545434698E-3</v>
      </c>
    </row>
    <row r="626" spans="19:31">
      <c r="S626" s="64" t="s">
        <v>99</v>
      </c>
      <c r="T626" s="146">
        <f>_xll.qlCalendarAdvance(Calendar,T625,S626,,,trigger)</f>
        <v>43910</v>
      </c>
      <c r="U626" s="78">
        <f>_xll.qlAbcdMathFunctionValue(U$1,($T626-evaluationDate)/365)</f>
        <v>1.8786076380292566E-3</v>
      </c>
      <c r="V626" s="78">
        <f>_xll.qlAbcdMathFunctionValue(V$1,($T626-evaluationDate)/365)</f>
        <v>3.0314254448498292E-3</v>
      </c>
      <c r="W626" s="78" t="e">
        <f>_xll.qlAbcdMathFunctionValue(W$1,($T626-evaluationDate)/365)</f>
        <v>#VALUE!</v>
      </c>
      <c r="X626" s="78" t="e">
        <f>_xll.qlAbcdMathFunctionValue(X$1,($T626-evaluationDate)/365)</f>
        <v>#VALUE!</v>
      </c>
      <c r="Y626" s="78">
        <f>_xll.qlAbcdMathFunctionValue(Y$1,($T626-evaluationDate)/365)</f>
        <v>2.0573854079029346E-3</v>
      </c>
      <c r="Z626" s="78">
        <f>_xll.qlAbcdMathFunctionValue(Z$1,($T626-evaluationDate)/365)</f>
        <v>2.1133266753843101E-3</v>
      </c>
      <c r="AA626" s="78">
        <f>_xll.qlAbcdMathFunctionValue(AA$1,($T626-evaluationDate)/365)</f>
        <v>0.21572734573249316</v>
      </c>
      <c r="AB626" s="78">
        <f>_xll.qlAbcdMathFunctionValue(AB$1,($T626-evaluationDate)/365)</f>
        <v>0.21573249766704827</v>
      </c>
      <c r="AD626" s="78">
        <f>_xll.qlAbcdMathFunctionValue(AD$1,($T626-evaluationDate)/365)</f>
        <v>1.5454301824786272E-3</v>
      </c>
      <c r="AE626" s="78">
        <f>_xll.qlAbcdMathFunctionValue(AE$1,($T626-evaluationDate)/365)</f>
        <v>1.5477845131827567E-3</v>
      </c>
    </row>
    <row r="627" spans="19:31">
      <c r="S627" s="64" t="s">
        <v>99</v>
      </c>
      <c r="T627" s="146">
        <f>_xll.qlCalendarAdvance(Calendar,T626,S627,,,trigger)</f>
        <v>43917</v>
      </c>
      <c r="U627" s="78">
        <f>_xll.qlAbcdMathFunctionValue(U$1,($T627-evaluationDate)/365)</f>
        <v>1.8780263771867906E-3</v>
      </c>
      <c r="V627" s="78">
        <f>_xll.qlAbcdMathFunctionValue(V$1,($T627-evaluationDate)/365)</f>
        <v>3.0291904626207362E-3</v>
      </c>
      <c r="W627" s="78" t="e">
        <f>_xll.qlAbcdMathFunctionValue(W$1,($T627-evaluationDate)/365)</f>
        <v>#VALUE!</v>
      </c>
      <c r="X627" s="78" t="e">
        <f>_xll.qlAbcdMathFunctionValue(X$1,($T627-evaluationDate)/365)</f>
        <v>#VALUE!</v>
      </c>
      <c r="Y627" s="78">
        <f>_xll.qlAbcdMathFunctionValue(Y$1,($T627-evaluationDate)/365)</f>
        <v>2.0551383959603836E-3</v>
      </c>
      <c r="Z627" s="78">
        <f>_xll.qlAbcdMathFunctionValue(Z$1,($T627-evaluationDate)/365)</f>
        <v>2.1115208210008996E-3</v>
      </c>
      <c r="AA627" s="78">
        <f>_xll.qlAbcdMathFunctionValue(AA$1,($T627-evaluationDate)/365)</f>
        <v>0.21572509266644893</v>
      </c>
      <c r="AB627" s="78">
        <f>_xll.qlAbcdMathFunctionValue(AB$1,($T627-evaluationDate)/365)</f>
        <v>0.21573029939980246</v>
      </c>
      <c r="AD627" s="78">
        <f>_xll.qlAbcdMathFunctionValue(AD$1,($T627-evaluationDate)/365)</f>
        <v>1.5444005765103061E-3</v>
      </c>
      <c r="AE627" s="78">
        <f>_xll.qlAbcdMathFunctionValue(AE$1,($T627-evaluationDate)/365)</f>
        <v>1.5467799491656192E-3</v>
      </c>
    </row>
    <row r="628" spans="19:31">
      <c r="S628" s="64" t="s">
        <v>99</v>
      </c>
      <c r="T628" s="146">
        <f>_xll.qlCalendarAdvance(Calendar,T627,S628,,,trigger)</f>
        <v>43924</v>
      </c>
      <c r="U628" s="78">
        <f>_xll.qlAbcdMathFunctionValue(U$1,($T628-evaluationDate)/365)</f>
        <v>1.8774402139050111E-3</v>
      </c>
      <c r="V628" s="78">
        <f>_xll.qlAbcdMathFunctionValue(V$1,($T628-evaluationDate)/365)</f>
        <v>3.0269311940441038E-3</v>
      </c>
      <c r="W628" s="78" t="e">
        <f>_xll.qlAbcdMathFunctionValue(W$1,($T628-evaluationDate)/365)</f>
        <v>#VALUE!</v>
      </c>
      <c r="X628" s="78" t="e">
        <f>_xll.qlAbcdMathFunctionValue(X$1,($T628-evaluationDate)/365)</f>
        <v>#VALUE!</v>
      </c>
      <c r="Y628" s="78">
        <f>_xll.qlAbcdMathFunctionValue(Y$1,($T628-evaluationDate)/365)</f>
        <v>2.0528762970242103E-3</v>
      </c>
      <c r="Z628" s="78">
        <f>_xll.qlAbcdMathFunctionValue(Z$1,($T628-evaluationDate)/365)</f>
        <v>2.1096953433710096E-3</v>
      </c>
      <c r="AA628" s="78">
        <f>_xll.qlAbcdMathFunctionValue(AA$1,($T628-evaluationDate)/365)</f>
        <v>0.21572281624652589</v>
      </c>
      <c r="AB628" s="78">
        <f>_xll.qlAbcdMathFunctionValue(AB$1,($T628-evaluationDate)/365)</f>
        <v>0.21572807724517104</v>
      </c>
      <c r="AD628" s="78">
        <f>_xll.qlAbcdMathFunctionValue(AD$1,($T628-evaluationDate)/365)</f>
        <v>1.5433602982880229E-3</v>
      </c>
      <c r="AE628" s="78">
        <f>_xll.qlAbcdMathFunctionValue(AE$1,($T628-evaluationDate)/365)</f>
        <v>1.5457644690926278E-3</v>
      </c>
    </row>
    <row r="629" spans="19:31">
      <c r="S629" s="64" t="s">
        <v>99</v>
      </c>
      <c r="T629" s="146">
        <f>_xll.qlCalendarAdvance(Calendar,T628,S629,,,trigger)</f>
        <v>43935</v>
      </c>
      <c r="U629" s="78">
        <f>_xll.qlAbcdMathFunctionValue(U$1,($T629-evaluationDate)/365)</f>
        <v>1.876509314764348E-3</v>
      </c>
      <c r="V629" s="78">
        <f>_xll.qlAbcdMathFunctionValue(V$1,($T629-evaluationDate)/365)</f>
        <v>3.0233324127671873E-3</v>
      </c>
      <c r="W629" s="78" t="e">
        <f>_xll.qlAbcdMathFunctionValue(W$1,($T629-evaluationDate)/365)</f>
        <v>#VALUE!</v>
      </c>
      <c r="X629" s="78" t="e">
        <f>_xll.qlAbcdMathFunctionValue(X$1,($T629-evaluationDate)/365)</f>
        <v>#VALUE!</v>
      </c>
      <c r="Y629" s="78">
        <f>_xll.qlAbcdMathFunctionValue(Y$1,($T629-evaluationDate)/365)</f>
        <v>2.0492914744039393E-3</v>
      </c>
      <c r="Z629" s="78">
        <f>_xll.qlAbcdMathFunctionValue(Z$1,($T629-evaluationDate)/365)</f>
        <v>2.1067875462264696E-3</v>
      </c>
      <c r="AA629" s="78">
        <f>_xll.qlAbcdMathFunctionValue(AA$1,($T629-evaluationDate)/365)</f>
        <v>0.21571919237952245</v>
      </c>
      <c r="AB629" s="78">
        <f>_xll.qlAbcdMathFunctionValue(AB$1,($T629-evaluationDate)/365)</f>
        <v>0.21572453758257196</v>
      </c>
      <c r="AD629" s="78">
        <f>_xll.qlAbcdMathFunctionValue(AD$1,($T629-evaluationDate)/365)</f>
        <v>1.5417042637901803E-3</v>
      </c>
      <c r="AE629" s="78">
        <f>_xll.qlAbcdMathFunctionValue(AE$1,($T629-evaluationDate)/365)</f>
        <v>1.5441469143177944E-3</v>
      </c>
    </row>
    <row r="630" spans="19:31">
      <c r="S630" s="64" t="s">
        <v>99</v>
      </c>
      <c r="T630" s="146">
        <f>_xll.qlCalendarAdvance(Calendar,T629,S630,,,trigger)</f>
        <v>43942</v>
      </c>
      <c r="U630" s="78">
        <f>_xll.qlAbcdMathFunctionValue(U$1,($T630-evaluationDate)/365)</f>
        <v>1.8759107728105883E-3</v>
      </c>
      <c r="V630" s="78">
        <f>_xll.qlAbcdMathFunctionValue(V$1,($T630-evaluationDate)/365)</f>
        <v>3.0210117719500678E-3</v>
      </c>
      <c r="W630" s="78" t="e">
        <f>_xll.qlAbcdMathFunctionValue(W$1,($T630-evaluationDate)/365)</f>
        <v>#VALUE!</v>
      </c>
      <c r="X630" s="78" t="e">
        <f>_xll.qlAbcdMathFunctionValue(X$1,($T630-evaluationDate)/365)</f>
        <v>#VALUE!</v>
      </c>
      <c r="Y630" s="78">
        <f>_xll.qlAbcdMathFunctionValue(Y$1,($T630-evaluationDate)/365)</f>
        <v>2.0469913157109454E-3</v>
      </c>
      <c r="Z630" s="78">
        <f>_xll.qlAbcdMathFunctionValue(Z$1,($T630-evaluationDate)/365)</f>
        <v>2.1049124801354002E-3</v>
      </c>
      <c r="AA630" s="78">
        <f>_xll.qlAbcdMathFunctionValue(AA$1,($T630-evaluationDate)/365)</f>
        <v>0.21571685695165455</v>
      </c>
      <c r="AB630" s="78">
        <f>_xll.qlAbcdMathFunctionValue(AB$1,($T630-evaluationDate)/365)</f>
        <v>0.2157222550638874</v>
      </c>
      <c r="AD630" s="78">
        <f>_xll.qlAbcdMathFunctionValue(AD$1,($T630-evaluationDate)/365)</f>
        <v>1.5406370201212489E-3</v>
      </c>
      <c r="AE630" s="78">
        <f>_xll.qlAbcdMathFunctionValue(AE$1,($T630-evaluationDate)/365)</f>
        <v>1.5431038490838823E-3</v>
      </c>
    </row>
    <row r="631" spans="19:31">
      <c r="S631" s="64" t="s">
        <v>99</v>
      </c>
      <c r="T631" s="146">
        <f>_xll.qlCalendarAdvance(Calendar,T630,S631,,,trigger)</f>
        <v>43949</v>
      </c>
      <c r="U631" s="78">
        <f>_xll.qlAbcdMathFunctionValue(U$1,($T631-evaluationDate)/365)</f>
        <v>1.8753075045611356E-3</v>
      </c>
      <c r="V631" s="78">
        <f>_xll.qlAbcdMathFunctionValue(V$1,($T631-evaluationDate)/365)</f>
        <v>3.0186676793988215E-3</v>
      </c>
      <c r="W631" s="78" t="e">
        <f>_xll.qlAbcdMathFunctionValue(W$1,($T631-evaluationDate)/365)</f>
        <v>#VALUE!</v>
      </c>
      <c r="X631" s="78" t="e">
        <f>_xll.qlAbcdMathFunctionValue(X$1,($T631-evaluationDate)/365)</f>
        <v>#VALUE!</v>
      </c>
      <c r="Y631" s="78">
        <f>_xll.qlAbcdMathFunctionValue(Y$1,($T631-evaluationDate)/365)</f>
        <v>2.044676639104322E-3</v>
      </c>
      <c r="Z631" s="78">
        <f>_xll.qlAbcdMathFunctionValue(Z$1,($T631-evaluationDate)/365)</f>
        <v>2.1030184651612835E-3</v>
      </c>
      <c r="AA631" s="78">
        <f>_xll.qlAbcdMathFunctionValue(AA$1,($T631-evaluationDate)/365)</f>
        <v>0.21571449897860012</v>
      </c>
      <c r="AB631" s="78">
        <f>_xll.qlAbcdMathFunctionValue(AB$1,($T631-evaluationDate)/365)</f>
        <v>0.21571994947872009</v>
      </c>
      <c r="AD631" s="78">
        <f>_xll.qlAbcdMathFunctionValue(AD$1,($T631-evaluationDate)/365)</f>
        <v>1.5395594737545124E-3</v>
      </c>
      <c r="AE631" s="78">
        <f>_xll.qlAbcdMathFunctionValue(AE$1,($T631-evaluationDate)/365)</f>
        <v>1.5420502429302546E-3</v>
      </c>
    </row>
    <row r="632" spans="19:31">
      <c r="S632" s="64" t="s">
        <v>99</v>
      </c>
      <c r="T632" s="146">
        <f>_xll.qlCalendarAdvance(Calendar,T631,S632,,,trigger)</f>
        <v>43956</v>
      </c>
      <c r="U632" s="78">
        <f>_xll.qlAbcdMathFunctionValue(U$1,($T632-evaluationDate)/365)</f>
        <v>1.8746995586016719E-3</v>
      </c>
      <c r="V632" s="78">
        <f>_xll.qlAbcdMathFunctionValue(V$1,($T632-evaluationDate)/365)</f>
        <v>3.01630036536497E-3</v>
      </c>
      <c r="W632" s="78" t="e">
        <f>_xll.qlAbcdMathFunctionValue(W$1,($T632-evaluationDate)/365)</f>
        <v>#VALUE!</v>
      </c>
      <c r="X632" s="78" t="e">
        <f>_xll.qlAbcdMathFunctionValue(X$1,($T632-evaluationDate)/365)</f>
        <v>#VALUE!</v>
      </c>
      <c r="Y632" s="78">
        <f>_xll.qlAbcdMathFunctionValue(Y$1,($T632-evaluationDate)/365)</f>
        <v>2.0423476015248064E-3</v>
      </c>
      <c r="Z632" s="78">
        <f>_xll.qlAbcdMathFunctionValue(Z$1,($T632-evaluationDate)/365)</f>
        <v>2.1011056873461893E-3</v>
      </c>
      <c r="AA632" s="78">
        <f>_xll.qlAbcdMathFunctionValue(AA$1,($T632-evaluationDate)/365)</f>
        <v>0.21571211868345289</v>
      </c>
      <c r="AB632" s="78">
        <f>_xll.qlAbcdMathFunctionValue(AB$1,($T632-evaluationDate)/365)</f>
        <v>0.21571762105353914</v>
      </c>
      <c r="AD632" s="78">
        <f>_xll.qlAbcdMathFunctionValue(AD$1,($T632-evaluationDate)/365)</f>
        <v>1.5384717266393095E-3</v>
      </c>
      <c r="AE632" s="78">
        <f>_xll.qlAbcdMathFunctionValue(AE$1,($T632-evaluationDate)/365)</f>
        <v>1.540986199348737E-3</v>
      </c>
    </row>
    <row r="633" spans="19:31">
      <c r="S633" s="64" t="s">
        <v>99</v>
      </c>
      <c r="T633" s="146">
        <f>_xll.qlCalendarAdvance(Calendar,T632,S633,,,trigger)</f>
        <v>43963</v>
      </c>
      <c r="U633" s="78">
        <f>_xll.qlAbcdMathFunctionValue(U$1,($T633-evaluationDate)/365)</f>
        <v>1.8740869831998686E-3</v>
      </c>
      <c r="V633" s="78">
        <f>_xll.qlAbcdMathFunctionValue(V$1,($T633-evaluationDate)/365)</f>
        <v>3.013910058610526E-3</v>
      </c>
      <c r="W633" s="78" t="e">
        <f>_xll.qlAbcdMathFunctionValue(W$1,($T633-evaluationDate)/365)</f>
        <v>#VALUE!</v>
      </c>
      <c r="X633" s="78" t="e">
        <f>_xll.qlAbcdMathFunctionValue(X$1,($T633-evaluationDate)/365)</f>
        <v>#VALUE!</v>
      </c>
      <c r="Y633" s="78">
        <f>_xll.qlAbcdMathFunctionValue(Y$1,($T633-evaluationDate)/365)</f>
        <v>2.0400043588734138E-3</v>
      </c>
      <c r="Z633" s="78">
        <f>_xll.qlAbcdMathFunctionValue(Z$1,($T633-evaluationDate)/365)</f>
        <v>2.0991743315286722E-3</v>
      </c>
      <c r="AA633" s="78">
        <f>_xll.qlAbcdMathFunctionValue(AA$1,($T633-evaluationDate)/365)</f>
        <v>0.21570971628786034</v>
      </c>
      <c r="AB633" s="78">
        <f>_xll.qlAbcdMathFunctionValue(AB$1,($T633-evaluationDate)/365)</f>
        <v>0.21571527001334859</v>
      </c>
      <c r="AD633" s="78">
        <f>_xll.qlAbcdMathFunctionValue(AD$1,($T633-evaluationDate)/365)</f>
        <v>1.5373738800641113E-3</v>
      </c>
      <c r="AE633" s="78">
        <f>_xll.qlAbcdMathFunctionValue(AE$1,($T633-evaluationDate)/365)</f>
        <v>1.539911821161664E-3</v>
      </c>
    </row>
    <row r="634" spans="19:31">
      <c r="S634" s="64" t="s">
        <v>99</v>
      </c>
      <c r="T634" s="146">
        <f>_xll.qlCalendarAdvance(Calendar,T633,S634,,,trigger)</f>
        <v>43970</v>
      </c>
      <c r="U634" s="78">
        <f>_xll.qlAbcdMathFunctionValue(U$1,($T634-evaluationDate)/365)</f>
        <v>1.8734698263071737E-3</v>
      </c>
      <c r="V634" s="78">
        <f>_xll.qlAbcdMathFunctionValue(V$1,($T634-evaluationDate)/365)</f>
        <v>3.0114969864163234E-3</v>
      </c>
      <c r="W634" s="78" t="e">
        <f>_xll.qlAbcdMathFunctionValue(W$1,($T634-evaluationDate)/365)</f>
        <v>#VALUE!</v>
      </c>
      <c r="X634" s="78" t="e">
        <f>_xll.qlAbcdMathFunctionValue(X$1,($T634-evaluationDate)/365)</f>
        <v>#VALUE!</v>
      </c>
      <c r="Y634" s="78">
        <f>_xll.qlAbcdMathFunctionValue(Y$1,($T634-evaluationDate)/365)</f>
        <v>2.0376470660173115E-3</v>
      </c>
      <c r="Z634" s="78">
        <f>_xll.qlAbcdMathFunctionValue(Z$1,($T634-evaluationDate)/365)</f>
        <v>2.0972245813504998E-3</v>
      </c>
      <c r="AA634" s="78">
        <f>_xll.qlAbcdMathFunctionValue(AA$1,($T634-evaluationDate)/365)</f>
        <v>0.21570729201203195</v>
      </c>
      <c r="AB634" s="78">
        <f>_xll.qlAbcdMathFunctionValue(AB$1,($T634-evaluationDate)/365)</f>
        <v>0.21571289658169565</v>
      </c>
      <c r="AD634" s="78">
        <f>_xll.qlAbcdMathFunctionValue(AD$1,($T634-evaluationDate)/365)</f>
        <v>1.5362660346602188E-3</v>
      </c>
      <c r="AE634" s="78">
        <f>_xll.qlAbcdMathFunctionValue(AE$1,($T634-evaluationDate)/365)</f>
        <v>1.5388272105256165E-3</v>
      </c>
    </row>
    <row r="635" spans="19:31">
      <c r="S635" s="64" t="s">
        <v>99</v>
      </c>
      <c r="T635" s="146">
        <f>_xll.qlCalendarAdvance(Calendar,T634,S635,,,trigger)</f>
        <v>43977</v>
      </c>
      <c r="U635" s="78">
        <f>_xll.qlAbcdMathFunctionValue(U$1,($T635-evaluationDate)/365)</f>
        <v>1.8728481355605898E-3</v>
      </c>
      <c r="V635" s="78">
        <f>_xll.qlAbcdMathFunctionValue(V$1,($T635-evaluationDate)/365)</f>
        <v>3.0090613745902932E-3</v>
      </c>
      <c r="W635" s="78" t="e">
        <f>_xll.qlAbcdMathFunctionValue(W$1,($T635-evaluationDate)/365)</f>
        <v>#VALUE!</v>
      </c>
      <c r="X635" s="78" t="e">
        <f>_xll.qlAbcdMathFunctionValue(X$1,($T635-evaluationDate)/365)</f>
        <v>#VALUE!</v>
      </c>
      <c r="Y635" s="78">
        <f>_xll.qlAbcdMathFunctionValue(Y$1,($T635-evaluationDate)/365)</f>
        <v>2.0352758767956639E-3</v>
      </c>
      <c r="Z635" s="78">
        <f>_xll.qlAbcdMathFunctionValue(Z$1,($T635-evaluationDate)/365)</f>
        <v>2.0952566192633439E-3</v>
      </c>
      <c r="AA635" s="78">
        <f>_xll.qlAbcdMathFunctionValue(AA$1,($T635-evaluationDate)/365)</f>
        <v>0.21570484607474716</v>
      </c>
      <c r="AB635" s="78">
        <f>_xll.qlAbcdMathFunctionValue(AB$1,($T635-evaluationDate)/365)</f>
        <v>0.21571050098067876</v>
      </c>
      <c r="AD635" s="78">
        <f>_xll.qlAbcdMathFunctionValue(AD$1,($T635-evaluationDate)/365)</f>
        <v>1.5351482904054402E-3</v>
      </c>
      <c r="AE635" s="78">
        <f>_xll.qlAbcdMathFunctionValue(AE$1,($T635-evaluationDate)/365)</f>
        <v>1.5377324689351489E-3</v>
      </c>
    </row>
    <row r="636" spans="19:31">
      <c r="S636" s="64" t="s">
        <v>99</v>
      </c>
      <c r="T636" s="146">
        <f>_xll.qlCalendarAdvance(Calendar,T635,S636,,,trigger)</f>
        <v>43984</v>
      </c>
      <c r="U636" s="78">
        <f>_xll.qlAbcdMathFunctionValue(U$1,($T636-evaluationDate)/365)</f>
        <v>1.872221958284443E-3</v>
      </c>
      <c r="V636" s="78">
        <f>_xll.qlAbcdMathFunctionValue(V$1,($T636-evaluationDate)/365)</f>
        <v>3.0066034474757093E-3</v>
      </c>
      <c r="W636" s="78" t="e">
        <f>_xll.qlAbcdMathFunctionValue(W$1,($T636-evaluationDate)/365)</f>
        <v>#VALUE!</v>
      </c>
      <c r="X636" s="78" t="e">
        <f>_xll.qlAbcdMathFunctionValue(X$1,($T636-evaluationDate)/365)</f>
        <v>#VALUE!</v>
      </c>
      <c r="Y636" s="78">
        <f>_xll.qlAbcdMathFunctionValue(Y$1,($T636-evaluationDate)/365)</f>
        <v>2.0328909440254462E-3</v>
      </c>
      <c r="Z636" s="78">
        <f>_xll.qlAbcdMathFunctionValue(Z$1,($T636-evaluationDate)/365)</f>
        <v>2.0932706265354402E-3</v>
      </c>
      <c r="AA636" s="78">
        <f>_xll.qlAbcdMathFunctionValue(AA$1,($T636-evaluationDate)/365)</f>
        <v>0.21570237869336337</v>
      </c>
      <c r="AB636" s="78">
        <f>_xll.qlAbcdMathFunctionValue(AB$1,($T636-evaluationDate)/365)</f>
        <v>0.21570808343095588</v>
      </c>
      <c r="AD636" s="78">
        <f>_xll.qlAbcdMathFunctionValue(AD$1,($T636-evaluationDate)/365)</f>
        <v>1.5340207466277528E-3</v>
      </c>
      <c r="AE636" s="78">
        <f>_xll.qlAbcdMathFunctionValue(AE$1,($T636-evaluationDate)/365)</f>
        <v>1.5366276972264906E-3</v>
      </c>
    </row>
    <row r="637" spans="19:31">
      <c r="S637" s="64" t="s">
        <v>99</v>
      </c>
      <c r="T637" s="146">
        <f>_xll.qlCalendarAdvance(Calendar,T636,S637,,,trigger)</f>
        <v>43991</v>
      </c>
      <c r="U637" s="78">
        <f>_xll.qlAbcdMathFunctionValue(U$1,($T637-evaluationDate)/365)</f>
        <v>1.8715913414921424E-3</v>
      </c>
      <c r="V637" s="78">
        <f>_xll.qlAbcdMathFunctionValue(V$1,($T637-evaluationDate)/365)</f>
        <v>3.0041234279593832E-3</v>
      </c>
      <c r="W637" s="78" t="e">
        <f>_xll.qlAbcdMathFunctionValue(W$1,($T637-evaluationDate)/365)</f>
        <v>#VALUE!</v>
      </c>
      <c r="X637" s="78" t="e">
        <f>_xll.qlAbcdMathFunctionValue(X$1,($T637-evaluationDate)/365)</f>
        <v>#VALUE!</v>
      </c>
      <c r="Y637" s="78">
        <f>_xll.qlAbcdMathFunctionValue(Y$1,($T637-evaluationDate)/365)</f>
        <v>2.0304924195072268E-3</v>
      </c>
      <c r="Z637" s="78">
        <f>_xll.qlAbcdMathFunctionValue(Z$1,($T637-evaluationDate)/365)</f>
        <v>2.0912667832582083E-3</v>
      </c>
      <c r="AA637" s="78">
        <f>_xll.qlAbcdMathFunctionValue(AA$1,($T637-evaluationDate)/365)</f>
        <v>0.21569989008382393</v>
      </c>
      <c r="AB637" s="78">
        <f>_xll.qlAbcdMathFunctionValue(AB$1,($T637-evaluationDate)/365)</f>
        <v>0.21570564415175233</v>
      </c>
      <c r="AD637" s="78">
        <f>_xll.qlAbcdMathFunctionValue(AD$1,($T637-evaluationDate)/365)</f>
        <v>1.5328835020089388E-3</v>
      </c>
      <c r="AE637" s="78">
        <f>_xll.qlAbcdMathFunctionValue(AE$1,($T637-evaluationDate)/365)</f>
        <v>1.5355129955812296E-3</v>
      </c>
    </row>
    <row r="638" spans="19:31">
      <c r="S638" s="64" t="s">
        <v>99</v>
      </c>
      <c r="T638" s="146">
        <f>_xll.qlCalendarAdvance(Calendar,T637,S638,,,trigger)</f>
        <v>43998</v>
      </c>
      <c r="U638" s="78">
        <f>_xll.qlAbcdMathFunctionValue(U$1,($T638-evaluationDate)/365)</f>
        <v>1.8709563318879293E-3</v>
      </c>
      <c r="V638" s="78">
        <f>_xll.qlAbcdMathFunctionValue(V$1,($T638-evaluationDate)/365)</f>
        <v>3.0016215374798175E-3</v>
      </c>
      <c r="W638" s="78" t="e">
        <f>_xll.qlAbcdMathFunctionValue(W$1,($T638-evaluationDate)/365)</f>
        <v>#VALUE!</v>
      </c>
      <c r="X638" s="78" t="e">
        <f>_xll.qlAbcdMathFunctionValue(X$1,($T638-evaluationDate)/365)</f>
        <v>#VALUE!</v>
      </c>
      <c r="Y638" s="78">
        <f>_xll.qlAbcdMathFunctionValue(Y$1,($T638-evaluationDate)/365)</f>
        <v>2.0280804540309199E-3</v>
      </c>
      <c r="Z638" s="78">
        <f>_xll.qlAbcdMathFunctionValue(Z$1,($T638-evaluationDate)/365)</f>
        <v>2.0892452683528443E-3</v>
      </c>
      <c r="AA638" s="78">
        <f>_xll.qlAbcdMathFunctionValue(AA$1,($T638-evaluationDate)/365)</f>
        <v>0.21569738046066608</v>
      </c>
      <c r="AB638" s="78">
        <f>_xll.qlAbcdMathFunctionValue(AB$1,($T638-evaluationDate)/365)</f>
        <v>0.21570318336086897</v>
      </c>
      <c r="AD638" s="78">
        <f>_xll.qlAbcdMathFunctionValue(AD$1,($T638-evaluationDate)/365)</f>
        <v>1.5317366545882119E-3</v>
      </c>
      <c r="AE638" s="78">
        <f>_xll.qlAbcdMathFunctionValue(AE$1,($T638-evaluationDate)/365)</f>
        <v>1.534388463529979E-3</v>
      </c>
    </row>
    <row r="639" spans="19:31">
      <c r="S639" s="64" t="s">
        <v>99</v>
      </c>
      <c r="T639" s="146">
        <f>_xll.qlCalendarAdvance(Calendar,T638,S639,,,trigger)</f>
        <v>44005</v>
      </c>
      <c r="U639" s="78">
        <f>_xll.qlAbcdMathFunctionValue(U$1,($T639-evaluationDate)/365)</f>
        <v>1.8703169758686185E-3</v>
      </c>
      <c r="V639" s="78">
        <f>_xll.qlAbcdMathFunctionValue(V$1,($T639-evaluationDate)/365)</f>
        <v>2.9990979960353172E-3</v>
      </c>
      <c r="W639" s="78" t="e">
        <f>_xll.qlAbcdMathFunctionValue(W$1,($T639-evaluationDate)/365)</f>
        <v>#VALUE!</v>
      </c>
      <c r="X639" s="78" t="e">
        <f>_xll.qlAbcdMathFunctionValue(X$1,($T639-evaluationDate)/365)</f>
        <v>#VALUE!</v>
      </c>
      <c r="Y639" s="78">
        <f>_xll.qlAbcdMathFunctionValue(Y$1,($T639-evaluationDate)/365)</f>
        <v>2.0256551973815103E-3</v>
      </c>
      <c r="Z639" s="78">
        <f>_xll.qlAbcdMathFunctionValue(Z$1,($T639-evaluationDate)/365)</f>
        <v>2.0872062595768703E-3</v>
      </c>
      <c r="AA639" s="78">
        <f>_xll.qlAbcdMathFunctionValue(AA$1,($T639-evaluationDate)/365)</f>
        <v>0.21569485003702885</v>
      </c>
      <c r="AB639" s="78">
        <f>_xll.qlAbcdMathFunctionValue(AB$1,($T639-evaluationDate)/365)</f>
        <v>0.21570070127469004</v>
      </c>
      <c r="AD639" s="78">
        <f>_xll.qlAbcdMathFunctionValue(AD$1,($T639-evaluationDate)/365)</f>
        <v>1.5305803017658147E-3</v>
      </c>
      <c r="AE639" s="78">
        <f>_xll.qlAbcdMathFunctionValue(AE$1,($T639-evaluationDate)/365)</f>
        <v>1.533254199956023E-3</v>
      </c>
    </row>
    <row r="640" spans="19:31">
      <c r="S640" s="64" t="s">
        <v>99</v>
      </c>
      <c r="T640" s="146">
        <f>_xll.qlCalendarAdvance(Calendar,T639,S640,,,trigger)</f>
        <v>44012</v>
      </c>
      <c r="U640" s="78">
        <f>_xll.qlAbcdMathFunctionValue(U$1,($T640-evaluationDate)/365)</f>
        <v>1.8696733195253323E-3</v>
      </c>
      <c r="V640" s="78">
        <f>_xll.qlAbcdMathFunctionValue(V$1,($T640-evaluationDate)/365)</f>
        <v>2.9965530221920645E-3</v>
      </c>
      <c r="W640" s="78" t="e">
        <f>_xll.qlAbcdMathFunctionValue(W$1,($T640-evaluationDate)/365)</f>
        <v>#VALUE!</v>
      </c>
      <c r="X640" s="78" t="e">
        <f>_xll.qlAbcdMathFunctionValue(X$1,($T640-evaluationDate)/365)</f>
        <v>#VALUE!</v>
      </c>
      <c r="Y640" s="78">
        <f>_xll.qlAbcdMathFunctionValue(Y$1,($T640-evaluationDate)/365)</f>
        <v>2.0232167983447458E-3</v>
      </c>
      <c r="Z640" s="78">
        <f>_xll.qlAbcdMathFunctionValue(Z$1,($T640-evaluationDate)/365)</f>
        <v>2.0851499335306596E-3</v>
      </c>
      <c r="AA640" s="78">
        <f>_xll.qlAbcdMathFunctionValue(AA$1,($T640-evaluationDate)/365)</f>
        <v>0.21569229902466078</v>
      </c>
      <c r="AB640" s="78">
        <f>_xll.qlAbcdMathFunctionValue(AB$1,($T640-evaluationDate)/365)</f>
        <v>0.21569819810819135</v>
      </c>
      <c r="AD640" s="78">
        <f>_xll.qlAbcdMathFunctionValue(AD$1,($T640-evaluationDate)/365)</f>
        <v>1.5294145403066074E-3</v>
      </c>
      <c r="AE640" s="78">
        <f>_xll.qlAbcdMathFunctionValue(AE$1,($T640-evaluationDate)/365)</f>
        <v>1.5321103030989441E-3</v>
      </c>
    </row>
    <row r="641" spans="19:31">
      <c r="S641" s="64" t="s">
        <v>99</v>
      </c>
      <c r="T641" s="146">
        <f>_xll.qlCalendarAdvance(Calendar,T640,S641,,,trigger)</f>
        <v>44019</v>
      </c>
      <c r="U641" s="78">
        <f>_xll.qlAbcdMathFunctionValue(U$1,($T641-evaluationDate)/365)</f>
        <v>1.8690254086452206E-3</v>
      </c>
      <c r="V641" s="78">
        <f>_xll.qlAbcdMathFunctionValue(V$1,($T641-evaluationDate)/365)</f>
        <v>2.9939868330921418E-3</v>
      </c>
      <c r="W641" s="78" t="e">
        <f>_xll.qlAbcdMathFunctionValue(W$1,($T641-evaluationDate)/365)</f>
        <v>#VALUE!</v>
      </c>
      <c r="X641" s="78" t="e">
        <f>_xll.qlAbcdMathFunctionValue(X$1,($T641-evaluationDate)/365)</f>
        <v>#VALUE!</v>
      </c>
      <c r="Y641" s="78">
        <f>_xll.qlAbcdMathFunctionValue(Y$1,($T641-evaluationDate)/365)</f>
        <v>2.0207654047127992E-3</v>
      </c>
      <c r="Z641" s="78">
        <f>_xll.qlAbcdMathFunctionValue(Z$1,($T641-evaluationDate)/365)</f>
        <v>2.0830764656639216E-3</v>
      </c>
      <c r="AA641" s="78">
        <f>_xll.qlAbcdMathFunctionValue(AA$1,($T641-evaluationDate)/365)</f>
        <v>0.21568972763392794</v>
      </c>
      <c r="AB641" s="78">
        <f>_xll.qlAbcdMathFunctionValue(AB$1,($T641-evaluationDate)/365)</f>
        <v>0.2156956740749478</v>
      </c>
      <c r="AD641" s="78">
        <f>_xll.qlAbcdMathFunctionValue(AD$1,($T641-evaluationDate)/365)</f>
        <v>1.5282394663436289E-3</v>
      </c>
      <c r="AE641" s="78">
        <f>_xll.qlAbcdMathFunctionValue(AE$1,($T641-evaluationDate)/365)</f>
        <v>1.5309568705582305E-3</v>
      </c>
    </row>
    <row r="642" spans="19:31">
      <c r="S642" s="64" t="s">
        <v>99</v>
      </c>
      <c r="T642" s="146">
        <f>_xll.qlCalendarAdvance(Calendar,T641,S642,,,trigger)</f>
        <v>44026</v>
      </c>
      <c r="U642" s="78">
        <f>_xll.qlAbcdMathFunctionValue(U$1,($T642-evaluationDate)/365)</f>
        <v>1.8683732887131768E-3</v>
      </c>
      <c r="V642" s="78">
        <f>_xll.qlAbcdMathFunctionValue(V$1,($T642-evaluationDate)/365)</f>
        <v>2.9913996444615194E-3</v>
      </c>
      <c r="W642" s="78" t="e">
        <f>_xll.qlAbcdMathFunctionValue(W$1,($T642-evaluationDate)/365)</f>
        <v>#VALUE!</v>
      </c>
      <c r="X642" s="78" t="e">
        <f>_xll.qlAbcdMathFunctionValue(X$1,($T642-evaluationDate)/365)</f>
        <v>#VALUE!</v>
      </c>
      <c r="Y642" s="78">
        <f>_xll.qlAbcdMathFunctionValue(Y$1,($T642-evaluationDate)/365)</f>
        <v>2.0183011632899043E-3</v>
      </c>
      <c r="Z642" s="78">
        <f>_xll.qlAbcdMathFunctionValue(Z$1,($T642-evaluationDate)/365)</f>
        <v>2.0809860302821539E-3</v>
      </c>
      <c r="AA642" s="78">
        <f>_xll.qlAbcdMathFunctionValue(AA$1,($T642-evaluationDate)/365)</f>
        <v>0.21568713607382142</v>
      </c>
      <c r="AB642" s="78">
        <f>_xll.qlAbcdMathFunctionValue(AB$1,($T642-evaluationDate)/365)</f>
        <v>0.21569312938714161</v>
      </c>
      <c r="AD642" s="78">
        <f>_xll.qlAbcdMathFunctionValue(AD$1,($T642-evaluationDate)/365)</f>
        <v>1.5270551753816457E-3</v>
      </c>
      <c r="AE642" s="78">
        <f>_xll.qlAbcdMathFunctionValue(AE$1,($T642-evaluationDate)/365)</f>
        <v>1.5297939992968673E-3</v>
      </c>
    </row>
    <row r="643" spans="19:31">
      <c r="S643" s="64" t="s">
        <v>99</v>
      </c>
      <c r="T643" s="146">
        <f>_xll.qlCalendarAdvance(Calendar,T642,S643,,,trigger)</f>
        <v>44033</v>
      </c>
      <c r="U643" s="78">
        <f>_xll.qlAbcdMathFunctionValue(U$1,($T643-evaluationDate)/365)</f>
        <v>1.8677170049135427E-3</v>
      </c>
      <c r="V643" s="78">
        <f>_xll.qlAbcdMathFunctionValue(V$1,($T643-evaluationDate)/365)</f>
        <v>2.9887916706180027E-3</v>
      </c>
      <c r="W643" s="78" t="e">
        <f>_xll.qlAbcdMathFunctionValue(W$1,($T643-evaluationDate)/365)</f>
        <v>#VALUE!</v>
      </c>
      <c r="X643" s="78" t="e">
        <f>_xll.qlAbcdMathFunctionValue(X$1,($T643-evaluationDate)/365)</f>
        <v>#VALUE!</v>
      </c>
      <c r="Y643" s="78">
        <f>_xll.qlAbcdMathFunctionValue(Y$1,($T643-evaluationDate)/365)</f>
        <v>2.015824219897959E-3</v>
      </c>
      <c r="Z643" s="78">
        <f>_xll.qlAbcdMathFunctionValue(Z$1,($T643-evaluationDate)/365)</f>
        <v>2.0788788005530641E-3</v>
      </c>
      <c r="AA643" s="78">
        <f>_xll.qlAbcdMathFunctionValue(AA$1,($T643-evaluationDate)/365)</f>
        <v>0.2156845245519653</v>
      </c>
      <c r="AB643" s="78">
        <f>_xll.qlAbcdMathFunctionValue(AB$1,($T643-evaluationDate)/365)</f>
        <v>0.21569056425556984</v>
      </c>
      <c r="AD643" s="78">
        <f>_xll.qlAbcdMathFunctionValue(AD$1,($T643-evaluationDate)/365)</f>
        <v>1.5258617623006799E-3</v>
      </c>
      <c r="AE643" s="78">
        <f>_xll.qlAbcdMathFunctionValue(AE$1,($T643-evaluationDate)/365)</f>
        <v>1.5286217856449067E-3</v>
      </c>
    </row>
    <row r="644" spans="19:31">
      <c r="S644" s="64" t="s">
        <v>99</v>
      </c>
      <c r="T644" s="146">
        <f>_xll.qlCalendarAdvance(Calendar,T643,S644,,,trigger)</f>
        <v>44040</v>
      </c>
      <c r="U644" s="78">
        <f>_xll.qlAbcdMathFunctionValue(U$1,($T644-evaluationDate)/365)</f>
        <v>1.8670566021318042E-3</v>
      </c>
      <c r="V644" s="78">
        <f>_xll.qlAbcdMathFunctionValue(V$1,($T644-evaluationDate)/365)</f>
        <v>2.9861631244791323E-3</v>
      </c>
      <c r="W644" s="78" t="e">
        <f>_xll.qlAbcdMathFunctionValue(W$1,($T644-evaluationDate)/365)</f>
        <v>#VALUE!</v>
      </c>
      <c r="X644" s="78" t="e">
        <f>_xll.qlAbcdMathFunctionValue(X$1,($T644-evaluationDate)/365)</f>
        <v>#VALUE!</v>
      </c>
      <c r="Y644" s="78">
        <f>_xll.qlAbcdMathFunctionValue(Y$1,($T644-evaluationDate)/365)</f>
        <v>2.0133347193820998E-3</v>
      </c>
      <c r="Z644" s="78">
        <f>_xll.qlAbcdMathFunctionValue(Z$1,($T644-evaluationDate)/365)</f>
        <v>2.076754948512951E-3</v>
      </c>
      <c r="AA644" s="78">
        <f>_xll.qlAbcdMathFunctionValue(AA$1,($T644-evaluationDate)/365)</f>
        <v>0.2156818932746242</v>
      </c>
      <c r="AB644" s="78">
        <f>_xll.qlAbcdMathFunctionValue(AB$1,($T644-evaluationDate)/365)</f>
        <v>0.21568797888965238</v>
      </c>
      <c r="AD644" s="78">
        <f>_xll.qlAbcdMathFunctionValue(AD$1,($T644-evaluationDate)/365)</f>
        <v>1.5246593213595187E-3</v>
      </c>
      <c r="AE644" s="78">
        <f>_xll.qlAbcdMathFunctionValue(AE$1,($T644-evaluationDate)/365)</f>
        <v>1.5274403253030203E-3</v>
      </c>
    </row>
    <row r="645" spans="19:31">
      <c r="S645" s="64" t="s">
        <v>99</v>
      </c>
      <c r="T645" s="146">
        <f>_xll.qlCalendarAdvance(Calendar,T644,S645,,,trigger)</f>
        <v>44047</v>
      </c>
      <c r="U645" s="78">
        <f>_xll.qlAbcdMathFunctionValue(U$1,($T645-evaluationDate)/365)</f>
        <v>1.8663921249562794E-3</v>
      </c>
      <c r="V645" s="78">
        <f>_xll.qlAbcdMathFunctionValue(V$1,($T645-evaluationDate)/365)</f>
        <v>2.9835142175700501E-3</v>
      </c>
      <c r="W645" s="78" t="e">
        <f>_xll.qlAbcdMathFunctionValue(W$1,($T645-evaluationDate)/365)</f>
        <v>#VALUE!</v>
      </c>
      <c r="X645" s="78" t="e">
        <f>_xll.qlAbcdMathFunctionValue(X$1,($T645-evaluationDate)/365)</f>
        <v>#VALUE!</v>
      </c>
      <c r="Y645" s="78">
        <f>_xll.qlAbcdMathFunctionValue(Y$1,($T645-evaluationDate)/365)</f>
        <v>2.0108328056162501E-3</v>
      </c>
      <c r="Z645" s="78">
        <f>_xll.qlAbcdMathFunctionValue(Z$1,($T645-evaluationDate)/365)</f>
        <v>2.0746146450730655E-3</v>
      </c>
      <c r="AA645" s="78">
        <f>_xll.qlAbcdMathFunctionValue(AA$1,($T645-evaluationDate)/365)</f>
        <v>0.21567924244671088</v>
      </c>
      <c r="AB645" s="78">
        <f>_xll.qlAbcdMathFunctionValue(AB$1,($T645-evaluationDate)/365)</f>
        <v>0.21568537349743958</v>
      </c>
      <c r="AD645" s="78">
        <f>_xll.qlAbcdMathFunctionValue(AD$1,($T645-evaluationDate)/365)</f>
        <v>1.5234479461992065E-3</v>
      </c>
      <c r="AE645" s="78">
        <f>_xll.qlAbcdMathFunctionValue(AE$1,($T645-evaluationDate)/365)</f>
        <v>1.5262497133460341E-3</v>
      </c>
    </row>
    <row r="646" spans="19:31">
      <c r="S646" s="64" t="s">
        <v>99</v>
      </c>
      <c r="T646" s="146">
        <f>_xll.qlCalendarAdvance(Calendar,T645,S646,,,trigger)</f>
        <v>44054</v>
      </c>
      <c r="U646" s="78">
        <f>_xll.qlAbcdMathFunctionValue(U$1,($T646-evaluationDate)/365)</f>
        <v>1.8657236176797959E-3</v>
      </c>
      <c r="V646" s="78">
        <f>_xll.qlAbcdMathFunctionValue(V$1,($T646-evaluationDate)/365)</f>
        <v>2.9808451600313183E-3</v>
      </c>
      <c r="W646" s="78" t="e">
        <f>_xll.qlAbcdMathFunctionValue(W$1,($T646-evaluationDate)/365)</f>
        <v>#VALUE!</v>
      </c>
      <c r="X646" s="78" t="e">
        <f>_xll.qlAbcdMathFunctionValue(X$1,($T646-evaluationDate)/365)</f>
        <v>#VALUE!</v>
      </c>
      <c r="Y646" s="78">
        <f>_xll.qlAbcdMathFunctionValue(Y$1,($T646-evaluationDate)/365)</f>
        <v>2.0083186215086343E-3</v>
      </c>
      <c r="Z646" s="78">
        <f>_xll.qlAbcdMathFunctionValue(Z$1,($T646-evaluationDate)/365)</f>
        <v>2.0724580600259227E-3</v>
      </c>
      <c r="AA646" s="78">
        <f>_xll.qlAbcdMathFunctionValue(AA$1,($T646-evaluationDate)/365)</f>
        <v>0.21567657227179404</v>
      </c>
      <c r="AB646" s="78">
        <f>_xll.qlAbcdMathFunctionValue(AB$1,($T646-evaluationDate)/365)</f>
        <v>0.2156827482856199</v>
      </c>
      <c r="AD646" s="78">
        <f>_xll.qlAbcdMathFunctionValue(AD$1,($T646-evaluationDate)/365)</f>
        <v>1.5222277298465189E-3</v>
      </c>
      <c r="AE646" s="78">
        <f>_xll.qlAbcdMathFunctionValue(AE$1,($T646-evaluationDate)/365)</f>
        <v>1.5250500442264424E-3</v>
      </c>
    </row>
    <row r="647" spans="19:31">
      <c r="S647" s="64" t="s">
        <v>99</v>
      </c>
      <c r="T647" s="146">
        <f>_xll.qlCalendarAdvance(Calendar,T646,S647,,,trigger)</f>
        <v>44061</v>
      </c>
      <c r="U647" s="78">
        <f>_xll.qlAbcdMathFunctionValue(U$1,($T647-evaluationDate)/365)</f>
        <v>1.8650511243013626E-3</v>
      </c>
      <c r="V647" s="78">
        <f>_xll.qlAbcdMathFunctionValue(V$1,($T647-evaluationDate)/365)</f>
        <v>2.9781561606267029E-3</v>
      </c>
      <c r="W647" s="78" t="e">
        <f>_xll.qlAbcdMathFunctionValue(W$1,($T647-evaluationDate)/365)</f>
        <v>#VALUE!</v>
      </c>
      <c r="X647" s="78" t="e">
        <f>_xll.qlAbcdMathFunctionValue(X$1,($T647-evaluationDate)/365)</f>
        <v>#VALUE!</v>
      </c>
      <c r="Y647" s="78">
        <f>_xll.qlAbcdMathFunctionValue(Y$1,($T647-evaluationDate)/365)</f>
        <v>2.0057923090072674E-3</v>
      </c>
      <c r="Z647" s="78">
        <f>_xll.qlAbcdMathFunctionValue(Z$1,($T647-evaluationDate)/365)</f>
        <v>2.0702853620515938E-3</v>
      </c>
      <c r="AA647" s="78">
        <f>_xll.qlAbcdMathFunctionValue(AA$1,($T647-evaluationDate)/365)</f>
        <v>0.21567388295210563</v>
      </c>
      <c r="AB647" s="78">
        <f>_xll.qlAbcdMathFunctionValue(AB$1,($T647-evaluationDate)/365)</f>
        <v>0.21568010345952765</v>
      </c>
      <c r="AD647" s="78">
        <f>_xll.qlAbcdMathFunctionValue(AD$1,($T647-evaluationDate)/365)</f>
        <v>1.5209987647174152E-3</v>
      </c>
      <c r="AE647" s="78">
        <f>_xll.qlAbcdMathFunctionValue(AE$1,($T647-evaluationDate)/365)</f>
        <v>1.5238414117779079E-3</v>
      </c>
    </row>
    <row r="648" spans="19:31">
      <c r="S648" s="64" t="s">
        <v>99</v>
      </c>
      <c r="T648" s="146">
        <f>_xll.qlCalendarAdvance(Calendar,T647,S648,,,trigger)</f>
        <v>44068</v>
      </c>
      <c r="U648" s="78">
        <f>_xll.qlAbcdMathFunctionValue(U$1,($T648-evaluationDate)/365)</f>
        <v>1.8643746885278287E-3</v>
      </c>
      <c r="V648" s="78">
        <f>_xll.qlAbcdMathFunctionValue(V$1,($T648-evaluationDate)/365)</f>
        <v>2.9754474267509119E-3</v>
      </c>
      <c r="W648" s="78" t="e">
        <f>_xll.qlAbcdMathFunctionValue(W$1,($T648-evaluationDate)/365)</f>
        <v>#VALUE!</v>
      </c>
      <c r="X648" s="78" t="e">
        <f>_xll.qlAbcdMathFunctionValue(X$1,($T648-evaluationDate)/365)</f>
        <v>#VALUE!</v>
      </c>
      <c r="Y648" s="78">
        <f>_xll.qlAbcdMathFunctionValue(Y$1,($T648-evaluationDate)/365)</f>
        <v>2.0032540091054142E-3</v>
      </c>
      <c r="Z648" s="78">
        <f>_xll.qlAbcdMathFunctionValue(Z$1,($T648-evaluationDate)/365)</f>
        <v>2.0680967187239581E-3</v>
      </c>
      <c r="AA648" s="78">
        <f>_xll.qlAbcdMathFunctionValue(AA$1,($T648-evaluationDate)/365)</f>
        <v>0.21567117468854852</v>
      </c>
      <c r="AB648" s="78">
        <f>_xll.qlAbcdMathFunctionValue(AB$1,($T648-evaluationDate)/365)</f>
        <v>0.21567743922315061</v>
      </c>
      <c r="AD648" s="78">
        <f>_xll.qlAbcdMathFunctionValue(AD$1,($T648-evaluationDate)/365)</f>
        <v>1.5197611426204806E-3</v>
      </c>
      <c r="AE648" s="78">
        <f>_xll.qlAbcdMathFunctionValue(AE$1,($T648-evaluationDate)/365)</f>
        <v>1.5226239092187375E-3</v>
      </c>
    </row>
    <row r="649" spans="19:31">
      <c r="S649" s="64" t="s">
        <v>99</v>
      </c>
      <c r="T649" s="146">
        <f>_xll.qlCalendarAdvance(Calendar,T648,S649,,,trigger)</f>
        <v>44075</v>
      </c>
      <c r="U649" s="78">
        <f>_xll.qlAbcdMathFunctionValue(U$1,($T649-evaluationDate)/365)</f>
        <v>1.8636943537755388E-3</v>
      </c>
      <c r="V649" s="78">
        <f>_xll.qlAbcdMathFunctionValue(V$1,($T649-evaluationDate)/365)</f>
        <v>2.9727191644372958E-3</v>
      </c>
      <c r="W649" s="78" t="e">
        <f>_xll.qlAbcdMathFunctionValue(W$1,($T649-evaluationDate)/365)</f>
        <v>#VALUE!</v>
      </c>
      <c r="X649" s="78" t="e">
        <f>_xll.qlAbcdMathFunctionValue(X$1,($T649-evaluationDate)/365)</f>
        <v>#VALUE!</v>
      </c>
      <c r="Y649" s="78">
        <f>_xll.qlAbcdMathFunctionValue(Y$1,($T649-evaluationDate)/365)</f>
        <v>2.000703861847019E-3</v>
      </c>
      <c r="Z649" s="78">
        <f>_xll.qlAbcdMathFunctionValue(Z$1,($T649-evaluationDate)/365)</f>
        <v>2.0658922965169253E-3</v>
      </c>
      <c r="AA649" s="78">
        <f>_xll.qlAbcdMathFunctionValue(AA$1,($T649-evaluationDate)/365)</f>
        <v>0.21566844768070398</v>
      </c>
      <c r="AB649" s="78">
        <f>_xll.qlAbcdMathFunctionValue(AB$1,($T649-evaluationDate)/365)</f>
        <v>0.2156747557791375</v>
      </c>
      <c r="AD649" s="78">
        <f>_xll.qlAbcdMathFunctionValue(AD$1,($T649-evaluationDate)/365)</f>
        <v>1.5185149547603423E-3</v>
      </c>
      <c r="AE649" s="78">
        <f>_xll.qlAbcdMathFunctionValue(AE$1,($T649-evaluationDate)/365)</f>
        <v>1.5213976291553466E-3</v>
      </c>
    </row>
    <row r="650" spans="19:31">
      <c r="S650" s="64" t="s">
        <v>99</v>
      </c>
      <c r="T650" s="146">
        <f>_xll.qlCalendarAdvance(Calendar,T649,S650,,,trigger)</f>
        <v>44082</v>
      </c>
      <c r="U650" s="78">
        <f>_xll.qlAbcdMathFunctionValue(U$1,($T650-evaluationDate)/365)</f>
        <v>1.8630101631719733E-3</v>
      </c>
      <c r="V650" s="78">
        <f>_xll.qlAbcdMathFunctionValue(V$1,($T650-evaluationDate)/365)</f>
        <v>2.9699715783655109E-3</v>
      </c>
      <c r="W650" s="78" t="e">
        <f>_xll.qlAbcdMathFunctionValue(W$1,($T650-evaluationDate)/365)</f>
        <v>#VALUE!</v>
      </c>
      <c r="X650" s="78" t="e">
        <f>_xll.qlAbcdMathFunctionValue(X$1,($T650-evaluationDate)/365)</f>
        <v>#VALUE!</v>
      </c>
      <c r="Y650" s="78">
        <f>_xll.qlAbcdMathFunctionValue(Y$1,($T650-evaluationDate)/365)</f>
        <v>1.9981420063321107E-3</v>
      </c>
      <c r="Z650" s="78">
        <f>_xll.qlAbcdMathFunctionValue(Z$1,($T650-evaluationDate)/365)</f>
        <v>2.0636722608106273E-3</v>
      </c>
      <c r="AA650" s="78">
        <f>_xll.qlAbcdMathFunctionValue(AA$1,($T650-evaluationDate)/365)</f>
        <v>0.21566570212683905</v>
      </c>
      <c r="AB650" s="78">
        <f>_xll.qlAbcdMathFunctionValue(AB$1,($T650-evaluationDate)/365)</f>
        <v>0.21567205332880568</v>
      </c>
      <c r="AD650" s="78">
        <f>_xll.qlAbcdMathFunctionValue(AD$1,($T650-evaluationDate)/365)</f>
        <v>1.5172602917410726E-3</v>
      </c>
      <c r="AE650" s="78">
        <f>_xll.qlAbcdMathFunctionValue(AE$1,($T650-evaluationDate)/365)</f>
        <v>1.5201626635856997E-3</v>
      </c>
    </row>
    <row r="651" spans="19:31">
      <c r="S651" s="64" t="s">
        <v>99</v>
      </c>
      <c r="T651" s="146">
        <f>_xll.qlCalendarAdvance(Calendar,T650,S651,,,trigger)</f>
        <v>44089</v>
      </c>
      <c r="U651" s="78">
        <f>_xll.qlAbcdMathFunctionValue(U$1,($T651-evaluationDate)/365)</f>
        <v>1.8623221595573864E-3</v>
      </c>
      <c r="V651" s="78">
        <f>_xll.qlAbcdMathFunctionValue(V$1,($T651-evaluationDate)/365)</f>
        <v>2.9672048718691374E-3</v>
      </c>
      <c r="W651" s="78" t="e">
        <f>_xll.qlAbcdMathFunctionValue(W$1,($T651-evaluationDate)/365)</f>
        <v>#VALUE!</v>
      </c>
      <c r="X651" s="78" t="e">
        <f>_xll.qlAbcdMathFunctionValue(X$1,($T651-evaluationDate)/365)</f>
        <v>#VALUE!</v>
      </c>
      <c r="Y651" s="78">
        <f>_xll.qlAbcdMathFunctionValue(Y$1,($T651-evaluationDate)/365)</f>
        <v>1.9955685807221727E-3</v>
      </c>
      <c r="Z651" s="78">
        <f>_xll.qlAbcdMathFunctionValue(Z$1,($T651-evaluationDate)/365)</f>
        <v>2.0614367758975713E-3</v>
      </c>
      <c r="AA651" s="78">
        <f>_xll.qlAbcdMathFunctionValue(AA$1,($T651-evaluationDate)/365)</f>
        <v>0.21566293822391408</v>
      </c>
      <c r="AB651" s="78">
        <f>_xll.qlAbcdMathFunctionValue(AB$1,($T651-evaluationDate)/365)</f>
        <v>0.21566933207214842</v>
      </c>
      <c r="AD651" s="78">
        <f>_xll.qlAbcdMathFunctionValue(AD$1,($T651-evaluationDate)/365)</f>
        <v>1.5159972435695719E-3</v>
      </c>
      <c r="AE651" s="78">
        <f>_xll.qlAbcdMathFunctionValue(AE$1,($T651-evaluationDate)/365)</f>
        <v>1.5189191039027376E-3</v>
      </c>
    </row>
    <row r="652" spans="19:31">
      <c r="S652" s="64" t="s">
        <v>99</v>
      </c>
      <c r="T652" s="146">
        <f>_xll.qlCalendarAdvance(Calendar,T651,S652,,,trigger)</f>
        <v>44096</v>
      </c>
      <c r="U652" s="78">
        <f>_xll.qlAbcdMathFunctionValue(U$1,($T652-evaluationDate)/365)</f>
        <v>1.8616303854864322E-3</v>
      </c>
      <c r="V652" s="78">
        <f>_xll.qlAbcdMathFunctionValue(V$1,($T652-evaluationDate)/365)</f>
        <v>2.9644192469432591E-3</v>
      </c>
      <c r="W652" s="78" t="e">
        <f>_xll.qlAbcdMathFunctionValue(W$1,($T652-evaluationDate)/365)</f>
        <v>#VALUE!</v>
      </c>
      <c r="X652" s="78" t="e">
        <f>_xll.qlAbcdMathFunctionValue(X$1,($T652-evaluationDate)/365)</f>
        <v>#VALUE!</v>
      </c>
      <c r="Y652" s="78">
        <f>_xll.qlAbcdMathFunctionValue(Y$1,($T652-evaluationDate)/365)</f>
        <v>1.992983722245492E-3</v>
      </c>
      <c r="Z652" s="78">
        <f>_xll.qlAbcdMathFunctionValue(Z$1,($T652-evaluationDate)/365)</f>
        <v>2.0591860049887687E-3</v>
      </c>
      <c r="AA652" s="78">
        <f>_xll.qlAbcdMathFunctionValue(AA$1,($T652-evaluationDate)/365)</f>
        <v>0.21566015616758988</v>
      </c>
      <c r="AB652" s="78">
        <f>_xll.qlAbcdMathFunctionValue(AB$1,($T652-evaluationDate)/365)</f>
        <v>0.21566659220784257</v>
      </c>
      <c r="AD652" s="78">
        <f>_xll.qlAbcdMathFunctionValue(AD$1,($T652-evaluationDate)/365)</f>
        <v>1.5147258996589365E-3</v>
      </c>
      <c r="AE652" s="78">
        <f>_xll.qlAbcdMathFunctionValue(AE$1,($T652-evaluationDate)/365)</f>
        <v>1.5176670408977829E-3</v>
      </c>
    </row>
    <row r="653" spans="19:31">
      <c r="S653" s="64" t="s">
        <v>99</v>
      </c>
      <c r="T653" s="146">
        <f>_xll.qlCalendarAdvance(Calendar,T652,S653,,,trigger)</f>
        <v>44103</v>
      </c>
      <c r="U653" s="78">
        <f>_xll.qlAbcdMathFunctionValue(U$1,($T653-evaluationDate)/365)</f>
        <v>1.8609348832297823E-3</v>
      </c>
      <c r="V653" s="78">
        <f>_xll.qlAbcdMathFunctionValue(V$1,($T653-evaluationDate)/365)</f>
        <v>2.9616149042520057E-3</v>
      </c>
      <c r="W653" s="78" t="e">
        <f>_xll.qlAbcdMathFunctionValue(W$1,($T653-evaluationDate)/365)</f>
        <v>#VALUE!</v>
      </c>
      <c r="X653" s="78" t="e">
        <f>_xll.qlAbcdMathFunctionValue(X$1,($T653-evaluationDate)/365)</f>
        <v>#VALUE!</v>
      </c>
      <c r="Y653" s="78">
        <f>_xll.qlAbcdMathFunctionValue(Y$1,($T653-evaluationDate)/365)</f>
        <v>1.9903875672024761E-3</v>
      </c>
      <c r="Z653" s="78">
        <f>_xll.qlAbcdMathFunctionValue(Z$1,($T653-evaluationDate)/365)</f>
        <v>2.0569201102198253E-3</v>
      </c>
      <c r="AA653" s="78">
        <f>_xll.qlAbcdMathFunctionValue(AA$1,($T653-evaluationDate)/365)</f>
        <v>0.2156573561522353</v>
      </c>
      <c r="AB653" s="78">
        <f>_xll.qlAbcdMathFunctionValue(AB$1,($T653-evaluationDate)/365)</f>
        <v>0.21566383393325586</v>
      </c>
      <c r="AD653" s="78">
        <f>_xll.qlAbcdMathFunctionValue(AD$1,($T653-evaluationDate)/365)</f>
        <v>1.5134463488318071E-3</v>
      </c>
      <c r="AE653" s="78">
        <f>_xll.qlAbcdMathFunctionValue(AE$1,($T653-evaluationDate)/365)</f>
        <v>1.516406564763931E-3</v>
      </c>
    </row>
    <row r="654" spans="19:31">
      <c r="S654" s="64" t="s">
        <v>99</v>
      </c>
      <c r="T654" s="146">
        <f>_xll.qlCalendarAdvance(Calendar,T653,S654,,,trigger)</f>
        <v>44110</v>
      </c>
      <c r="U654" s="78">
        <f>_xll.qlAbcdMathFunctionValue(U$1,($T654-evaluationDate)/365)</f>
        <v>1.8602356947757359E-3</v>
      </c>
      <c r="V654" s="78">
        <f>_xll.qlAbcdMathFunctionValue(V$1,($T654-evaluationDate)/365)</f>
        <v>2.9587920431360568E-3</v>
      </c>
      <c r="W654" s="78" t="e">
        <f>_xll.qlAbcdMathFunctionValue(W$1,($T654-evaluationDate)/365)</f>
        <v>#VALUE!</v>
      </c>
      <c r="X654" s="78" t="e">
        <f>_xll.qlAbcdMathFunctionValue(X$1,($T654-evaluationDate)/365)</f>
        <v>#VALUE!</v>
      </c>
      <c r="Y654" s="78">
        <f>_xll.qlAbcdMathFunctionValue(Y$1,($T654-evaluationDate)/365)</f>
        <v>1.9877802509709421E-3</v>
      </c>
      <c r="Z654" s="78">
        <f>_xll.qlAbcdMathFunctionValue(Z$1,($T654-evaluationDate)/365)</f>
        <v>2.054639252657006E-3</v>
      </c>
      <c r="AA654" s="78">
        <f>_xll.qlAbcdMathFunctionValue(AA$1,($T654-evaluationDate)/365)</f>
        <v>0.21565453837093435</v>
      </c>
      <c r="AB654" s="78">
        <f>_xll.qlAbcdMathFunctionValue(AB$1,($T654-evaluationDate)/365)</f>
        <v>0.21566105744445432</v>
      </c>
      <c r="AD654" s="78">
        <f>_xll.qlAbcdMathFunctionValue(AD$1,($T654-evaluationDate)/365)</f>
        <v>1.5121586793236997E-3</v>
      </c>
      <c r="AE654" s="78">
        <f>_xll.qlAbcdMathFunctionValue(AE$1,($T654-evaluationDate)/365)</f>
        <v>1.5151377650994215E-3</v>
      </c>
    </row>
    <row r="655" spans="19:31">
      <c r="S655" s="64" t="s">
        <v>99</v>
      </c>
      <c r="T655" s="146">
        <f>_xll.qlCalendarAdvance(Calendar,T654,S655,,,trigger)</f>
        <v>44117</v>
      </c>
      <c r="U655" s="78">
        <f>_xll.qlAbcdMathFunctionValue(U$1,($T655-evaluationDate)/365)</f>
        <v>1.8595328618318209E-3</v>
      </c>
      <c r="V655" s="78">
        <f>_xll.qlAbcdMathFunctionValue(V$1,($T655-evaluationDate)/365)</f>
        <v>2.9559508616201022E-3</v>
      </c>
      <c r="W655" s="78" t="e">
        <f>_xll.qlAbcdMathFunctionValue(W$1,($T655-evaluationDate)/365)</f>
        <v>#VALUE!</v>
      </c>
      <c r="X655" s="78" t="e">
        <f>_xll.qlAbcdMathFunctionValue(X$1,($T655-evaluationDate)/365)</f>
        <v>#VALUE!</v>
      </c>
      <c r="Y655" s="78">
        <f>_xll.qlAbcdMathFunctionValue(Y$1,($T655-evaluationDate)/365)</f>
        <v>1.9851619080113805E-3</v>
      </c>
      <c r="Z655" s="78">
        <f>_xll.qlAbcdMathFunctionValue(Z$1,($T655-evaluationDate)/365)</f>
        <v>2.0523435923032623E-3</v>
      </c>
      <c r="AA655" s="78">
        <f>_xll.qlAbcdMathFunctionValue(AA$1,($T655-evaluationDate)/365)</f>
        <v>0.21565170301549344</v>
      </c>
      <c r="AB655" s="78">
        <f>_xll.qlAbcdMathFunctionValue(AB$1,($T655-evaluationDate)/365)</f>
        <v>0.21565826293620963</v>
      </c>
      <c r="AD655" s="78">
        <f>_xll.qlAbcdMathFunctionValue(AD$1,($T655-evaluationDate)/365)</f>
        <v>1.5108629787863206E-3</v>
      </c>
      <c r="AE655" s="78">
        <f>_xll.qlAbcdMathFunctionValue(AE$1,($T655-evaluationDate)/365)</f>
        <v>1.5138607309109924E-3</v>
      </c>
    </row>
    <row r="656" spans="19:31">
      <c r="S656" s="64" t="s">
        <v>99</v>
      </c>
      <c r="T656" s="146">
        <f>_xll.qlCalendarAdvance(Calendar,T655,S656,,,trigger)</f>
        <v>44124</v>
      </c>
      <c r="U656" s="78">
        <f>_xll.qlAbcdMathFunctionValue(U$1,($T656-evaluationDate)/365)</f>
        <v>1.8588264258263877E-3</v>
      </c>
      <c r="V656" s="78">
        <f>_xll.qlAbcdMathFunctionValue(V$1,($T656-evaluationDate)/365)</f>
        <v>2.9530915564202668E-3</v>
      </c>
      <c r="W656" s="78" t="e">
        <f>_xll.qlAbcdMathFunctionValue(W$1,($T656-evaluationDate)/365)</f>
        <v>#VALUE!</v>
      </c>
      <c r="X656" s="78" t="e">
        <f>_xll.qlAbcdMathFunctionValue(X$1,($T656-evaluationDate)/365)</f>
        <v>#VALUE!</v>
      </c>
      <c r="Y656" s="78">
        <f>_xll.qlAbcdMathFunctionValue(Y$1,($T656-evaluationDate)/365)</f>
        <v>1.9825326718721889E-3</v>
      </c>
      <c r="Z656" s="78">
        <f>_xll.qlAbcdMathFunctionValue(Z$1,($T656-evaluationDate)/365)</f>
        <v>2.0500332881042325E-3</v>
      </c>
      <c r="AA656" s="78">
        <f>_xll.qlAbcdMathFunctionValue(AA$1,($T656-evaluationDate)/365)</f>
        <v>0.21564885027644878</v>
      </c>
      <c r="AB656" s="78">
        <f>_xll.qlAbcdMathFunctionValue(AB$1,($T656-evaluationDate)/365)</f>
        <v>0.21565545060200636</v>
      </c>
      <c r="AD656" s="78">
        <f>_xll.qlAbcdMathFunctionValue(AD$1,($T656-evaluationDate)/365)</f>
        <v>1.5095593342908621E-3</v>
      </c>
      <c r="AE656" s="78">
        <f>_xll.qlAbcdMathFunctionValue(AE$1,($T656-evaluationDate)/365)</f>
        <v>1.5125755506172171E-3</v>
      </c>
    </row>
    <row r="657" spans="19:31">
      <c r="S657" s="64" t="s">
        <v>99</v>
      </c>
      <c r="T657" s="146">
        <f>_xll.qlCalendarAdvance(Calendar,T656,S657,,,trigger)</f>
        <v>44131</v>
      </c>
      <c r="U657" s="78">
        <f>_xll.qlAbcdMathFunctionValue(U$1,($T657-evaluationDate)/365)</f>
        <v>1.8581164279101933E-3</v>
      </c>
      <c r="V657" s="78">
        <f>_xll.qlAbcdMathFunctionValue(V$1,($T657-evaluationDate)/365)</f>
        <v>2.9502143229514963E-3</v>
      </c>
      <c r="W657" s="78" t="e">
        <f>_xll.qlAbcdMathFunctionValue(W$1,($T657-evaluationDate)/365)</f>
        <v>#VALUE!</v>
      </c>
      <c r="X657" s="78" t="e">
        <f>_xll.qlAbcdMathFunctionValue(X$1,($T657-evaluationDate)/365)</f>
        <v>#VALUE!</v>
      </c>
      <c r="Y657" s="78">
        <f>_xll.qlAbcdMathFunctionValue(Y$1,($T657-evaluationDate)/365)</f>
        <v>1.9798926751948801E-3</v>
      </c>
      <c r="Z657" s="78">
        <f>_xll.qlAbcdMathFunctionValue(Z$1,($T657-evaluationDate)/365)</f>
        <v>2.0477084979542092E-3</v>
      </c>
      <c r="AA657" s="78">
        <f>_xll.qlAbcdMathFunctionValue(AA$1,($T657-evaluationDate)/365)</f>
        <v>0.21564598034307331</v>
      </c>
      <c r="AB657" s="78">
        <f>_xll.qlAbcdMathFunctionValue(AB$1,($T657-evaluationDate)/365)</f>
        <v>0.21565262063404927</v>
      </c>
      <c r="AD657" s="78">
        <f>_xll.qlAbcdMathFunctionValue(AD$1,($T657-evaluationDate)/365)</f>
        <v>1.5082478323312832E-3</v>
      </c>
      <c r="AE657" s="78">
        <f>_xll.qlAbcdMathFunctionValue(AE$1,($T657-evaluationDate)/365)</f>
        <v>1.511282312051825E-3</v>
      </c>
    </row>
    <row r="658" spans="19:31">
      <c r="S658" s="64" t="s">
        <v>99</v>
      </c>
      <c r="T658" s="146">
        <f>_xll.qlCalendarAdvance(Calendar,T657,S658,,,trigger)</f>
        <v>44138</v>
      </c>
      <c r="U658" s="78">
        <f>_xll.qlAbcdMathFunctionValue(U$1,($T658-evaluationDate)/365)</f>
        <v>1.8574029089579768E-3</v>
      </c>
      <c r="V658" s="78">
        <f>_xll.qlAbcdMathFunctionValue(V$1,($T658-evaluationDate)/365)</f>
        <v>2.9473193553349033E-3</v>
      </c>
      <c r="W658" s="78" t="e">
        <f>_xll.qlAbcdMathFunctionValue(W$1,($T658-evaluationDate)/365)</f>
        <v>#VALUE!</v>
      </c>
      <c r="X658" s="78" t="e">
        <f>_xll.qlAbcdMathFunctionValue(X$1,($T658-evaluationDate)/365)</f>
        <v>#VALUE!</v>
      </c>
      <c r="Y658" s="78">
        <f>_xll.qlAbcdMathFunctionValue(Y$1,($T658-evaluationDate)/365)</f>
        <v>1.9772420497192597E-3</v>
      </c>
      <c r="Z658" s="78">
        <f>_xll.qlAbcdMathFunctionValue(Z$1,($T658-evaluationDate)/365)</f>
        <v>2.0453693787020727E-3</v>
      </c>
      <c r="AA658" s="78">
        <f>_xll.qlAbcdMathFunctionValue(AA$1,($T658-evaluationDate)/365)</f>
        <v>0.21564309340338406</v>
      </c>
      <c r="AB658" s="78">
        <f>_xll.qlAbcdMathFunctionValue(AB$1,($T658-evaluationDate)/365)</f>
        <v>0.21564977322327059</v>
      </c>
      <c r="AD658" s="78">
        <f>_xll.qlAbcdMathFunctionValue(AD$1,($T658-evaluationDate)/365)</f>
        <v>1.5069285588275708E-3</v>
      </c>
      <c r="AE658" s="78">
        <f>_xll.qlAbcdMathFunctionValue(AE$1,($T658-evaluationDate)/365)</f>
        <v>1.5099811024670007E-3</v>
      </c>
    </row>
    <row r="659" spans="19:31">
      <c r="S659" s="64" t="s">
        <v>99</v>
      </c>
      <c r="T659" s="146">
        <f>_xll.qlCalendarAdvance(Calendar,T658,S659,,,trigger)</f>
        <v>44145</v>
      </c>
      <c r="U659" s="78">
        <f>_xll.qlAbcdMathFunctionValue(U$1,($T659-evaluationDate)/365)</f>
        <v>1.8566859095700298E-3</v>
      </c>
      <c r="V659" s="78">
        <f>_xll.qlAbcdMathFunctionValue(V$1,($T659-evaluationDate)/365)</f>
        <v>2.9444068464050768E-3</v>
      </c>
      <c r="W659" s="78" t="e">
        <f>_xll.qlAbcdMathFunctionValue(W$1,($T659-evaluationDate)/365)</f>
        <v>#VALUE!</v>
      </c>
      <c r="X659" s="78" t="e">
        <f>_xll.qlAbcdMathFunctionValue(X$1,($T659-evaluationDate)/365)</f>
        <v>#VALUE!</v>
      </c>
      <c r="Y659" s="78">
        <f>_xll.qlAbcdMathFunctionValue(Y$1,($T659-evaluationDate)/365)</f>
        <v>1.9745809262885819E-3</v>
      </c>
      <c r="Z659" s="78">
        <f>_xll.qlAbcdMathFunctionValue(Z$1,($T659-evaluationDate)/365)</f>
        <v>2.0430160861572002E-3</v>
      </c>
      <c r="AA659" s="78">
        <f>_xll.qlAbcdMathFunctionValue(AA$1,($T659-evaluationDate)/365)</f>
        <v>0.21564018964414902</v>
      </c>
      <c r="AB659" s="78">
        <f>_xll.qlAbcdMathFunctionValue(AB$1,($T659-evaluationDate)/365)</f>
        <v>0.21564690855933713</v>
      </c>
      <c r="AD659" s="78">
        <f>_xll.qlAbcdMathFunctionValue(AD$1,($T659-evaluationDate)/365)</f>
        <v>1.5056015991289874E-3</v>
      </c>
      <c r="AE659" s="78">
        <f>_xll.qlAbcdMathFunctionValue(AE$1,($T659-evaluationDate)/365)</f>
        <v>1.5086720085366739E-3</v>
      </c>
    </row>
    <row r="660" spans="19:31">
      <c r="S660" s="64" t="s">
        <v>99</v>
      </c>
      <c r="T660" s="146">
        <f>_xll.qlCalendarAdvance(Calendar,T659,S660,,,trigger)</f>
        <v>44152</v>
      </c>
      <c r="U660" s="78">
        <f>_xll.qlAbcdMathFunctionValue(U$1,($T660-evaluationDate)/365)</f>
        <v>1.8559654700737538E-3</v>
      </c>
      <c r="V660" s="78">
        <f>_xll.qlAbcdMathFunctionValue(V$1,($T660-evaluationDate)/365)</f>
        <v>2.9414769877173529E-3</v>
      </c>
      <c r="W660" s="78" t="e">
        <f>_xll.qlAbcdMathFunctionValue(W$1,($T660-evaluationDate)/365)</f>
        <v>#VALUE!</v>
      </c>
      <c r="X660" s="78" t="e">
        <f>_xll.qlAbcdMathFunctionValue(X$1,($T660-evaluationDate)/365)</f>
        <v>#VALUE!</v>
      </c>
      <c r="Y660" s="78">
        <f>_xll.qlAbcdMathFunctionValue(Y$1,($T660-evaluationDate)/365)</f>
        <v>1.9719094348546735E-3</v>
      </c>
      <c r="Z660" s="78">
        <f>_xll.qlAbcdMathFunctionValue(Z$1,($T660-evaluationDate)/365)</f>
        <v>2.0406487750953377E-3</v>
      </c>
      <c r="AA660" s="78">
        <f>_xll.qlAbcdMathFunctionValue(AA$1,($T660-evaluationDate)/365)</f>
        <v>0.21563726925089452</v>
      </c>
      <c r="AB660" s="78">
        <f>_xll.qlAbcdMathFunctionValue(AB$1,($T660-evaluationDate)/365)</f>
        <v>0.21564402683065748</v>
      </c>
      <c r="AD660" s="78">
        <f>_xll.qlAbcdMathFunctionValue(AD$1,($T660-evaluationDate)/365)</f>
        <v>1.5042670380172977E-3</v>
      </c>
      <c r="AE660" s="78">
        <f>_xll.qlAbcdMathFunctionValue(AE$1,($T660-evaluationDate)/365)</f>
        <v>1.5073551163597822E-3</v>
      </c>
    </row>
    <row r="661" spans="19:31">
      <c r="S661" s="64" t="s">
        <v>99</v>
      </c>
      <c r="T661" s="146">
        <f>_xll.qlCalendarAdvance(Calendar,T660,S661,,,trigger)</f>
        <v>44159</v>
      </c>
      <c r="U661" s="78">
        <f>_xll.qlAbcdMathFunctionValue(U$1,($T661-evaluationDate)/365)</f>
        <v>1.8552416305252133E-3</v>
      </c>
      <c r="V661" s="78">
        <f>_xll.qlAbcdMathFunctionValue(V$1,($T661-evaluationDate)/365)</f>
        <v>2.9385299695550452E-3</v>
      </c>
      <c r="W661" s="78" t="e">
        <f>_xll.qlAbcdMathFunctionValue(W$1,($T661-evaluationDate)/365)</f>
        <v>#VALUE!</v>
      </c>
      <c r="X661" s="78" t="e">
        <f>_xll.qlAbcdMathFunctionValue(X$1,($T661-evaluationDate)/365)</f>
        <v>#VALUE!</v>
      </c>
      <c r="Y661" s="78">
        <f>_xll.qlAbcdMathFunctionValue(Y$1,($T661-evaluationDate)/365)</f>
        <v>1.9692277044830314E-3</v>
      </c>
      <c r="Z661" s="78">
        <f>_xll.qlAbcdMathFunctionValue(Z$1,($T661-evaluationDate)/365)</f>
        <v>2.0382675992644443E-3</v>
      </c>
      <c r="AA661" s="78">
        <f>_xll.qlAbcdMathFunctionValue(AA$1,($T661-evaluationDate)/365)</f>
        <v>0.21563433240791191</v>
      </c>
      <c r="AB661" s="78">
        <f>_xll.qlAbcdMathFunctionValue(AB$1,($T661-evaluationDate)/365)</f>
        <v>0.21564112822438908</v>
      </c>
      <c r="AD661" s="78">
        <f>_xll.qlAbcdMathFunctionValue(AD$1,($T661-evaluationDate)/365)</f>
        <v>1.5029249597099804E-3</v>
      </c>
      <c r="AE661" s="78">
        <f>_xll.qlAbcdMathFunctionValue(AE$1,($T661-evaluationDate)/365)</f>
        <v>1.5060305114635254E-3</v>
      </c>
    </row>
    <row r="662" spans="19:31">
      <c r="S662" s="64" t="s">
        <v>99</v>
      </c>
      <c r="T662" s="146">
        <f>_xll.qlCalendarAdvance(Calendar,T661,S662,,,trigger)</f>
        <v>44166</v>
      </c>
      <c r="U662" s="78">
        <f>_xll.qlAbcdMathFunctionValue(U$1,($T662-evaluationDate)/365)</f>
        <v>1.85451443071068E-3</v>
      </c>
      <c r="V662" s="78">
        <f>_xll.qlAbcdMathFunctionValue(V$1,($T662-evaluationDate)/365)</f>
        <v>2.9355659809366429E-3</v>
      </c>
      <c r="W662" s="78" t="e">
        <f>_xll.qlAbcdMathFunctionValue(W$1,($T662-evaluationDate)/365)</f>
        <v>#VALUE!</v>
      </c>
      <c r="X662" s="78" t="e">
        <f>_xll.qlAbcdMathFunctionValue(X$1,($T662-evaluationDate)/365)</f>
        <v>#VALUE!</v>
      </c>
      <c r="Y662" s="78">
        <f>_xll.qlAbcdMathFunctionValue(Y$1,($T662-evaluationDate)/365)</f>
        <v>1.9665358633578984E-3</v>
      </c>
      <c r="Z662" s="78">
        <f>_xll.qlAbcdMathFunctionValue(Z$1,($T662-evaluationDate)/365)</f>
        <v>2.0358727113905075E-3</v>
      </c>
      <c r="AA662" s="78">
        <f>_xll.qlAbcdMathFunctionValue(AA$1,($T662-evaluationDate)/365)</f>
        <v>0.21563137929826481</v>
      </c>
      <c r="AB662" s="78">
        <f>_xll.qlAbcdMathFunctionValue(AB$1,($T662-evaluationDate)/365)</f>
        <v>0.21563821292644531</v>
      </c>
      <c r="AD662" s="78">
        <f>_xll.qlAbcdMathFunctionValue(AD$1,($T662-evaluationDate)/365)</f>
        <v>1.5015754478634245E-3</v>
      </c>
      <c r="AE662" s="78">
        <f>_xll.qlAbcdMathFunctionValue(AE$1,($T662-evaluationDate)/365)</f>
        <v>1.5046982788065972E-3</v>
      </c>
    </row>
    <row r="663" spans="19:31">
      <c r="S663" s="64" t="s">
        <v>99</v>
      </c>
      <c r="T663" s="146">
        <f>_xll.qlCalendarAdvance(Calendar,T662,S663,,,trigger)</f>
        <v>44173</v>
      </c>
      <c r="U663" s="78">
        <f>_xll.qlAbcdMathFunctionValue(U$1,($T663-evaluationDate)/365)</f>
        <v>1.8537839101481659E-3</v>
      </c>
      <c r="V663" s="78">
        <f>_xll.qlAbcdMathFunctionValue(V$1,($T663-evaluationDate)/365)</f>
        <v>2.9325852096229632E-3</v>
      </c>
      <c r="W663" s="78" t="e">
        <f>_xll.qlAbcdMathFunctionValue(W$1,($T663-evaluationDate)/365)</f>
        <v>#VALUE!</v>
      </c>
      <c r="X663" s="78" t="e">
        <f>_xll.qlAbcdMathFunctionValue(X$1,($T663-evaluationDate)/365)</f>
        <v>#VALUE!</v>
      </c>
      <c r="Y663" s="78">
        <f>_xll.qlAbcdMathFunctionValue(Y$1,($T663-evaluationDate)/365)</f>
        <v>1.9638340387873035E-3</v>
      </c>
      <c r="Z663" s="78">
        <f>_xll.qlAbcdMathFunctionValue(Z$1,($T663-evaluationDate)/365)</f>
        <v>2.0334642631833215E-3</v>
      </c>
      <c r="AA663" s="78">
        <f>_xll.qlAbcdMathFunctionValue(AA$1,($T663-evaluationDate)/365)</f>
        <v>0.21562841010379596</v>
      </c>
      <c r="AB663" s="78">
        <f>_xll.qlAbcdMathFunctionValue(AB$1,($T663-evaluationDate)/365)</f>
        <v>0.2156352811215026</v>
      </c>
      <c r="AD663" s="78">
        <f>_xll.qlAbcdMathFunctionValue(AD$1,($T663-evaluationDate)/365)</f>
        <v>1.5002185855761056E-3</v>
      </c>
      <c r="AE663" s="78">
        <f>_xll.qlAbcdMathFunctionValue(AE$1,($T663-evaluationDate)/365)</f>
        <v>1.5033585027824036E-3</v>
      </c>
    </row>
    <row r="664" spans="19:31">
      <c r="S664" s="64" t="s">
        <v>99</v>
      </c>
      <c r="T664" s="146">
        <f>_xll.qlCalendarAdvance(Calendar,T663,S664,,,trigger)</f>
        <v>44180</v>
      </c>
      <c r="U664" s="78">
        <f>_xll.qlAbcdMathFunctionValue(U$1,($T664-evaluationDate)/365)</f>
        <v>1.8530501080889546E-3</v>
      </c>
      <c r="V664" s="78">
        <f>_xll.qlAbcdMathFunctionValue(V$1,($T664-evaluationDate)/365)</f>
        <v>2.929587842124277E-3</v>
      </c>
      <c r="W664" s="78" t="e">
        <f>_xll.qlAbcdMathFunctionValue(W$1,($T664-evaluationDate)/365)</f>
        <v>#VALUE!</v>
      </c>
      <c r="X664" s="78" t="e">
        <f>_xll.qlAbcdMathFunctionValue(X$1,($T664-evaluationDate)/365)</f>
        <v>#VALUE!</v>
      </c>
      <c r="Y664" s="78">
        <f>_xll.qlAbcdMathFunctionValue(Y$1,($T664-evaluationDate)/365)</f>
        <v>1.9611223572080852E-3</v>
      </c>
      <c r="Z664" s="78">
        <f>_xll.qlAbcdMathFunctionValue(Z$1,($T664-evaluationDate)/365)</f>
        <v>2.0310424053422461E-3</v>
      </c>
      <c r="AA664" s="78">
        <f>_xll.qlAbcdMathFunctionValue(AA$1,($T664-evaluationDate)/365)</f>
        <v>0.21562542500513412</v>
      </c>
      <c r="AB664" s="78">
        <f>_xll.qlAbcdMathFunctionValue(AB$1,($T664-evaluationDate)/365)</f>
        <v>0.2156323329930073</v>
      </c>
      <c r="AD664" s="78">
        <f>_xll.qlAbcdMathFunctionValue(AD$1,($T664-evaluationDate)/365)</f>
        <v>1.4988544553917512E-3</v>
      </c>
      <c r="AE664" s="78">
        <f>_xll.qlAbcdMathFunctionValue(AE$1,($T664-evaluationDate)/365)</f>
        <v>1.5020112672222631E-3</v>
      </c>
    </row>
    <row r="665" spans="19:31">
      <c r="S665" s="64" t="s">
        <v>99</v>
      </c>
      <c r="T665" s="146">
        <f>_xll.qlCalendarAdvance(Calendar,T664,S665,,,trigger)</f>
        <v>44187</v>
      </c>
      <c r="U665" s="78">
        <f>_xll.qlAbcdMathFunctionValue(U$1,($T665-evaluationDate)/365)</f>
        <v>1.8523130635191168E-3</v>
      </c>
      <c r="V665" s="78">
        <f>_xll.qlAbcdMathFunctionValue(V$1,($T665-evaluationDate)/365)</f>
        <v>2.9265740637073878E-3</v>
      </c>
      <c r="W665" s="78" t="e">
        <f>_xll.qlAbcdMathFunctionValue(W$1,($T665-evaluationDate)/365)</f>
        <v>#VALUE!</v>
      </c>
      <c r="X665" s="78" t="e">
        <f>_xll.qlAbcdMathFunctionValue(X$1,($T665-evaluationDate)/365)</f>
        <v>#VALUE!</v>
      </c>
      <c r="Y665" s="78">
        <f>_xll.qlAbcdMathFunctionValue(Y$1,($T665-evaluationDate)/365)</f>
        <v>1.9584009441908812E-3</v>
      </c>
      <c r="Z665" s="78">
        <f>_xll.qlAbcdMathFunctionValue(Z$1,($T665-evaluationDate)/365)</f>
        <v>2.0286072875619252E-3</v>
      </c>
      <c r="AA665" s="78">
        <f>_xll.qlAbcdMathFunctionValue(AA$1,($T665-evaluationDate)/365)</f>
        <v>0.21562242418170097</v>
      </c>
      <c r="AB665" s="78">
        <f>_xll.qlAbcdMathFunctionValue(AB$1,($T665-evaluationDate)/365)</f>
        <v>0.21562936872318278</v>
      </c>
      <c r="AD665" s="78">
        <f>_xll.qlAbcdMathFunctionValue(AD$1,($T665-evaluationDate)/365)</f>
        <v>1.4974831393024805E-3</v>
      </c>
      <c r="AE665" s="78">
        <f>_xll.qlAbcdMathFunctionValue(AE$1,($T665-evaluationDate)/365)</f>
        <v>1.5006566553985882E-3</v>
      </c>
    </row>
    <row r="666" spans="19:31">
      <c r="S666" s="64" t="s">
        <v>99</v>
      </c>
      <c r="T666" s="146">
        <f>_xll.qlCalendarAdvance(Calendar,T665,S666,,,trigger)</f>
        <v>44194</v>
      </c>
      <c r="U666" s="78">
        <f>_xll.qlAbcdMathFunctionValue(U$1,($T666-evaluationDate)/365)</f>
        <v>1.8515728151610249E-3</v>
      </c>
      <c r="V666" s="78">
        <f>_xll.qlAbcdMathFunctionValue(V$1,($T666-evaluationDate)/365)</f>
        <v>2.9235440584026782E-3</v>
      </c>
      <c r="W666" s="78" t="e">
        <f>_xll.qlAbcdMathFunctionValue(W$1,($T666-evaluationDate)/365)</f>
        <v>#VALUE!</v>
      </c>
      <c r="X666" s="78" t="e">
        <f>_xll.qlAbcdMathFunctionValue(X$1,($T666-evaluationDate)/365)</f>
        <v>#VALUE!</v>
      </c>
      <c r="Y666" s="78">
        <f>_xll.qlAbcdMathFunctionValue(Y$1,($T666-evaluationDate)/365)</f>
        <v>1.9556699244450966E-3</v>
      </c>
      <c r="Z666" s="78">
        <f>_xll.qlAbcdMathFunctionValue(Z$1,($T666-evaluationDate)/365)</f>
        <v>2.0261590585379809E-3</v>
      </c>
      <c r="AA666" s="78">
        <f>_xll.qlAbcdMathFunctionValue(AA$1,($T666-evaluationDate)/365)</f>
        <v>0.21561940781171804</v>
      </c>
      <c r="AB666" s="78">
        <f>_xll.qlAbcdMathFunctionValue(AB$1,($T666-evaluationDate)/365)</f>
        <v>0.21562638849303631</v>
      </c>
      <c r="AD666" s="78">
        <f>_xll.qlAbcdMathFunctionValue(AD$1,($T666-evaluationDate)/365)</f>
        <v>1.4961047187519376E-3</v>
      </c>
      <c r="AE666" s="78">
        <f>_xll.qlAbcdMathFunctionValue(AE$1,($T666-evaluationDate)/365)</f>
        <v>1.4992947500280561E-3</v>
      </c>
    </row>
    <row r="667" spans="19:31">
      <c r="S667" s="64" t="s">
        <v>99</v>
      </c>
      <c r="T667" s="146">
        <f>_xll.qlCalendarAdvance(Calendar,T666,S667,,,trigger)</f>
        <v>44201</v>
      </c>
      <c r="U667" s="78">
        <f>_xll.qlAbcdMathFunctionValue(U$1,($T667-evaluationDate)/365)</f>
        <v>1.8508294014748547E-3</v>
      </c>
      <c r="V667" s="78">
        <f>_xll.qlAbcdMathFunctionValue(V$1,($T667-evaluationDate)/365)</f>
        <v>2.9204980090111179E-3</v>
      </c>
      <c r="W667" s="78" t="e">
        <f>_xll.qlAbcdMathFunctionValue(W$1,($T667-evaluationDate)/365)</f>
        <v>#VALUE!</v>
      </c>
      <c r="X667" s="78" t="e">
        <f>_xll.qlAbcdMathFunctionValue(X$1,($T667-evaluationDate)/365)</f>
        <v>#VALUE!</v>
      </c>
      <c r="Y667" s="78">
        <f>_xll.qlAbcdMathFunctionValue(Y$1,($T667-evaluationDate)/365)</f>
        <v>1.9529294218238401E-3</v>
      </c>
      <c r="Z667" s="78">
        <f>_xll.qlAbcdMathFunctionValue(Z$1,($T667-evaluationDate)/365)</f>
        <v>2.023697865972676E-3</v>
      </c>
      <c r="AA667" s="78">
        <f>_xll.qlAbcdMathFunctionValue(AA$1,($T667-evaluationDate)/365)</f>
        <v>0.2156163760722134</v>
      </c>
      <c r="AB667" s="78">
        <f>_xll.qlAbcdMathFunctionValue(AB$1,($T667-evaluationDate)/365)</f>
        <v>0.21562339248236587</v>
      </c>
      <c r="AD667" s="78">
        <f>_xll.qlAbcdMathFunctionValue(AD$1,($T667-evaluationDate)/365)</f>
        <v>1.4947192746384013E-3</v>
      </c>
      <c r="AE667" s="78">
        <f>_xll.qlAbcdMathFunctionValue(AE$1,($T667-evaluationDate)/365)</f>
        <v>1.4979256332747536E-3</v>
      </c>
    </row>
    <row r="668" spans="19:31">
      <c r="S668" s="64" t="s">
        <v>99</v>
      </c>
      <c r="T668" s="146">
        <f>_xll.qlCalendarAdvance(Calendar,T667,S668,,,trigger)</f>
        <v>44208</v>
      </c>
      <c r="U668" s="78">
        <f>_xll.qlAbcdMathFunctionValue(U$1,($T668-evaluationDate)/365)</f>
        <v>1.8500828606600826E-3</v>
      </c>
      <c r="V668" s="78">
        <f>_xll.qlAbcdMathFunctionValue(V$1,($T668-evaluationDate)/365)</f>
        <v>2.917436097111239E-3</v>
      </c>
      <c r="W668" s="78" t="e">
        <f>_xll.qlAbcdMathFunctionValue(W$1,($T668-evaluationDate)/365)</f>
        <v>#VALUE!</v>
      </c>
      <c r="X668" s="78" t="e">
        <f>_xll.qlAbcdMathFunctionValue(X$1,($T668-evaluationDate)/365)</f>
        <v>#VALUE!</v>
      </c>
      <c r="Y668" s="78">
        <f>_xll.qlAbcdMathFunctionValue(Y$1,($T668-evaluationDate)/365)</f>
        <v>1.9501795593288441E-3</v>
      </c>
      <c r="Z668" s="78">
        <f>_xll.qlAbcdMathFunctionValue(Z$1,($T668-evaluationDate)/365)</f>
        <v>2.0212238565805499E-3</v>
      </c>
      <c r="AA668" s="78">
        <f>_xll.qlAbcdMathFunctionValue(AA$1,($T668-evaluationDate)/365)</f>
        <v>0.21561332913902848</v>
      </c>
      <c r="AB668" s="78">
        <f>_xll.qlAbcdMathFunctionValue(AB$1,($T668-evaluationDate)/365)</f>
        <v>0.21562038086976712</v>
      </c>
      <c r="AD668" s="78">
        <f>_xll.qlAbcdMathFunctionValue(AD$1,($T668-evaluationDate)/365)</f>
        <v>1.4933268873178838E-3</v>
      </c>
      <c r="AE668" s="78">
        <f>_xll.qlAbcdMathFunctionValue(AE$1,($T668-evaluationDate)/365)</f>
        <v>1.4965493867533167E-3</v>
      </c>
    </row>
    <row r="669" spans="19:31">
      <c r="S669" s="64" t="s">
        <v>99</v>
      </c>
      <c r="T669" s="146">
        <f>_xll.qlCalendarAdvance(Calendar,T668,S669,,,trigger)</f>
        <v>44215</v>
      </c>
      <c r="U669" s="78">
        <f>_xll.qlAbcdMathFunctionValue(U$1,($T669-evaluationDate)/365)</f>
        <v>1.8493332306569719E-3</v>
      </c>
      <c r="V669" s="78">
        <f>_xll.qlAbcdMathFunctionValue(V$1,($T669-evaluationDate)/365)</f>
        <v>2.914358503066069E-3</v>
      </c>
      <c r="W669" s="78" t="e">
        <f>_xll.qlAbcdMathFunctionValue(W$1,($T669-evaluationDate)/365)</f>
        <v>#VALUE!</v>
      </c>
      <c r="X669" s="78" t="e">
        <f>_xll.qlAbcdMathFunctionValue(X$1,($T669-evaluationDate)/365)</f>
        <v>#VALUE!</v>
      </c>
      <c r="Y669" s="78">
        <f>_xll.qlAbcdMathFunctionValue(Y$1,($T669-evaluationDate)/365)</f>
        <v>1.9474204591153478E-3</v>
      </c>
      <c r="Z669" s="78">
        <f>_xll.qlAbcdMathFunctionValue(Z$1,($T669-evaluationDate)/365)</f>
        <v>2.0187371760940196E-3</v>
      </c>
      <c r="AA669" s="78">
        <f>_xll.qlAbcdMathFunctionValue(AA$1,($T669-evaluationDate)/365)</f>
        <v>0.21561026718682483</v>
      </c>
      <c r="AB669" s="78">
        <f>_xll.qlAbcdMathFunctionValue(AB$1,($T669-evaluationDate)/365)</f>
        <v>0.21561735383264022</v>
      </c>
      <c r="AD669" s="78">
        <f>_xll.qlAbcdMathFunctionValue(AD$1,($T669-evaluationDate)/365)</f>
        <v>1.4919276366072067E-3</v>
      </c>
      <c r="AE669" s="78">
        <f>_xll.qlAbcdMathFunctionValue(AE$1,($T669-evaluationDate)/365)</f>
        <v>1.4951660915320441E-3</v>
      </c>
    </row>
    <row r="670" spans="19:31">
      <c r="S670" s="64" t="s">
        <v>99</v>
      </c>
      <c r="T670" s="146">
        <f>_xll.qlCalendarAdvance(Calendar,T669,S670,,,trigger)</f>
        <v>44222</v>
      </c>
      <c r="U670" s="78">
        <f>_xll.qlAbcdMathFunctionValue(U$1,($T670-evaluationDate)/365)</f>
        <v>1.8485805491480546E-3</v>
      </c>
      <c r="V670" s="78">
        <f>_xll.qlAbcdMathFunctionValue(V$1,($T670-evaluationDate)/365)</f>
        <v>2.9112654060300283E-3</v>
      </c>
      <c r="W670" s="78" t="e">
        <f>_xll.qlAbcdMathFunctionValue(W$1,($T670-evaluationDate)/365)</f>
        <v>#VALUE!</v>
      </c>
      <c r="X670" s="78" t="e">
        <f>_xll.qlAbcdMathFunctionValue(X$1,($T670-evaluationDate)/365)</f>
        <v>#VALUE!</v>
      </c>
      <c r="Y670" s="78">
        <f>_xll.qlAbcdMathFunctionValue(Y$1,($T670-evaluationDate)/365)</f>
        <v>1.9446522424969614E-3</v>
      </c>
      <c r="Z670" s="78">
        <f>_xll.qlAbcdMathFunctionValue(Z$1,($T670-evaluationDate)/365)</f>
        <v>2.0162379692689556E-3</v>
      </c>
      <c r="AA670" s="78">
        <f>_xll.qlAbcdMathFunctionValue(AA$1,($T670-evaluationDate)/365)</f>
        <v>0.21560719038909082</v>
      </c>
      <c r="AB670" s="78">
        <f>_xll.qlAbcdMathFunctionValue(AB$1,($T670-evaluationDate)/365)</f>
        <v>0.21561431154719654</v>
      </c>
      <c r="AD670" s="78">
        <f>_xll.qlAbcdMathFunctionValue(AD$1,($T670-evaluationDate)/365)</f>
        <v>1.490521601787068E-3</v>
      </c>
      <c r="AE670" s="78">
        <f>_xll.qlAbcdMathFunctionValue(AE$1,($T670-evaluationDate)/365)</f>
        <v>1.4937758281359987E-3</v>
      </c>
    </row>
    <row r="671" spans="19:31">
      <c r="S671" s="64" t="s">
        <v>99</v>
      </c>
      <c r="T671" s="146">
        <f>_xll.qlCalendarAdvance(Calendar,T670,S671,,,trigger)</f>
        <v>44229</v>
      </c>
      <c r="U671" s="78">
        <f>_xll.qlAbcdMathFunctionValue(U$1,($T671-evaluationDate)/365)</f>
        <v>1.847824853559602E-3</v>
      </c>
      <c r="V671" s="78">
        <f>_xll.qlAbcdMathFunctionValue(V$1,($T671-evaluationDate)/365)</f>
        <v>2.9081569839558025E-3</v>
      </c>
      <c r="W671" s="78" t="e">
        <f>_xll.qlAbcdMathFunctionValue(W$1,($T671-evaluationDate)/365)</f>
        <v>#VALUE!</v>
      </c>
      <c r="X671" s="78" t="e">
        <f>_xll.qlAbcdMathFunctionValue(X$1,($T671-evaluationDate)/365)</f>
        <v>#VALUE!</v>
      </c>
      <c r="Y671" s="78">
        <f>_xll.qlAbcdMathFunctionValue(Y$1,($T671-evaluationDate)/365)</f>
        <v>1.9418750299505039E-3</v>
      </c>
      <c r="Z671" s="78">
        <f>_xll.qlAbcdMathFunctionValue(Z$1,($T671-evaluationDate)/365)</f>
        <v>2.0137263798902308E-3</v>
      </c>
      <c r="AA671" s="78">
        <f>_xll.qlAbcdMathFunctionValue(AA$1,($T671-evaluationDate)/365)</f>
        <v>0.2156040989181483</v>
      </c>
      <c r="AB671" s="78">
        <f>_xll.qlAbcdMathFunctionValue(AB$1,($T671-evaluationDate)/365)</f>
        <v>0.21561125418846544</v>
      </c>
      <c r="AD671" s="78">
        <f>_xll.qlAbcdMathFunctionValue(AD$1,($T671-evaluationDate)/365)</f>
        <v>1.4891088616050892E-3</v>
      </c>
      <c r="AE671" s="78">
        <f>_xll.qlAbcdMathFunctionValue(AE$1,($T671-evaluationDate)/365)</f>
        <v>1.4923786765500958E-3</v>
      </c>
    </row>
    <row r="672" spans="19:31">
      <c r="S672" s="64" t="s">
        <v>99</v>
      </c>
      <c r="T672" s="146">
        <f>_xll.qlCalendarAdvance(Calendar,T671,S672,,,trigger)</f>
        <v>44236</v>
      </c>
      <c r="U672" s="78">
        <f>_xll.qlAbcdMathFunctionValue(U$1,($T672-evaluationDate)/365)</f>
        <v>1.8470661810630912E-3</v>
      </c>
      <c r="V672" s="78">
        <f>_xll.qlAbcdMathFunctionValue(V$1,($T672-evaluationDate)/365)</f>
        <v>2.9050334136011585E-3</v>
      </c>
      <c r="W672" s="78" t="e">
        <f>_xll.qlAbcdMathFunctionValue(W$1,($T672-evaluationDate)/365)</f>
        <v>#VALUE!</v>
      </c>
      <c r="X672" s="78" t="e">
        <f>_xll.qlAbcdMathFunctionValue(X$1,($T672-evaluationDate)/365)</f>
        <v>#VALUE!</v>
      </c>
      <c r="Y672" s="78">
        <f>_xll.qlAbcdMathFunctionValue(Y$1,($T672-evaluationDate)/365)</f>
        <v>1.9390889411208126E-3</v>
      </c>
      <c r="Z672" s="78">
        <f>_xll.qlAbcdMathFunctionValue(Z$1,($T672-evaluationDate)/365)</f>
        <v>2.0112025507772299E-3</v>
      </c>
      <c r="AA672" s="78">
        <f>_xll.qlAbcdMathFunctionValue(AA$1,($T672-evaluationDate)/365)</f>
        <v>0.21560099294515916</v>
      </c>
      <c r="AB672" s="78">
        <f>_xll.qlAbcdMathFunctionValue(AB$1,($T672-evaluationDate)/365)</f>
        <v>0.21560818193030104</v>
      </c>
      <c r="AD672" s="78">
        <f>_xll.qlAbcdMathFunctionValue(AD$1,($T672-evaluationDate)/365)</f>
        <v>1.4876894942788461E-3</v>
      </c>
      <c r="AE672" s="78">
        <f>_xll.qlAbcdMathFunctionValue(AE$1,($T672-evaluationDate)/365)</f>
        <v>1.490974716222167E-3</v>
      </c>
    </row>
    <row r="673" spans="19:31">
      <c r="S673" s="64" t="s">
        <v>99</v>
      </c>
      <c r="T673" s="146">
        <f>_xll.qlCalendarAdvance(Calendar,T672,S673,,,trigger)</f>
        <v>44243</v>
      </c>
      <c r="U673" s="78">
        <f>_xll.qlAbcdMathFunctionValue(U$1,($T673-evaluationDate)/365)</f>
        <v>1.8463045685766601E-3</v>
      </c>
      <c r="V673" s="78">
        <f>_xll.qlAbcdMathFunctionValue(V$1,($T673-evaluationDate)/365)</f>
        <v>2.9018948705357441E-3</v>
      </c>
      <c r="W673" s="78" t="e">
        <f>_xll.qlAbcdMathFunctionValue(W$1,($T673-evaluationDate)/365)</f>
        <v>#VALUE!</v>
      </c>
      <c r="X673" s="78" t="e">
        <f>_xll.qlAbcdMathFunctionValue(X$1,($T673-evaluationDate)/365)</f>
        <v>#VALUE!</v>
      </c>
      <c r="Y673" s="78">
        <f>_xll.qlAbcdMathFunctionValue(Y$1,($T673-evaluationDate)/365)</f>
        <v>1.9362940948255323E-3</v>
      </c>
      <c r="Z673" s="78">
        <f>_xll.qlAbcdMathFunctionValue(Z$1,($T673-evaluationDate)/365)</f>
        <v>2.0086666237893454E-3</v>
      </c>
      <c r="AA673" s="78">
        <f>_xll.qlAbcdMathFunctionValue(AA$1,($T673-evaluationDate)/365)</f>
        <v>0.21559787264013214</v>
      </c>
      <c r="AB673" s="78">
        <f>_xll.qlAbcdMathFunctionValue(AB$1,($T673-evaluationDate)/365)</f>
        <v>0.21560509494538882</v>
      </c>
      <c r="AD673" s="78">
        <f>_xll.qlAbcdMathFunctionValue(AD$1,($T673-evaluationDate)/365)</f>
        <v>1.4862635774988858E-3</v>
      </c>
      <c r="AE673" s="78">
        <f>_xll.qlAbcdMathFunctionValue(AE$1,($T673-evaluationDate)/365)</f>
        <v>1.489564026066017E-3</v>
      </c>
    </row>
    <row r="674" spans="19:31">
      <c r="S674" s="64" t="s">
        <v>99</v>
      </c>
      <c r="T674" s="146">
        <f>_xll.qlCalendarAdvance(Calendar,T673,S674,,,trigger)</f>
        <v>44250</v>
      </c>
      <c r="U674" s="78">
        <f>_xll.qlAbcdMathFunctionValue(U$1,($T674-evaluationDate)/365)</f>
        <v>1.8455400527665582E-3</v>
      </c>
      <c r="V674" s="78">
        <f>_xll.qlAbcdMathFunctionValue(V$1,($T674-evaluationDate)/365)</f>
        <v>2.8987415291478412E-3</v>
      </c>
      <c r="W674" s="78" t="e">
        <f>_xll.qlAbcdMathFunctionValue(W$1,($T674-evaluationDate)/365)</f>
        <v>#VALUE!</v>
      </c>
      <c r="X674" s="78" t="e">
        <f>_xll.qlAbcdMathFunctionValue(X$1,($T674-evaluationDate)/365)</f>
        <v>#VALUE!</v>
      </c>
      <c r="Y674" s="78">
        <f>_xll.qlAbcdMathFunctionValue(Y$1,($T674-evaluationDate)/365)</f>
        <v>1.9334906090598724E-3</v>
      </c>
      <c r="Z674" s="78">
        <f>_xll.qlAbcdMathFunctionValue(Z$1,($T674-evaluationDate)/365)</f>
        <v>2.0061187398314304E-3</v>
      </c>
      <c r="AA674" s="78">
        <f>_xll.qlAbcdMathFunctionValue(AA$1,($T674-evaluationDate)/365)</f>
        <v>0.21559473817192912</v>
      </c>
      <c r="AB674" s="78">
        <f>_xll.qlAbcdMathFunctionValue(AB$1,($T674-evaluationDate)/365)</f>
        <v>0.2156019934052523</v>
      </c>
      <c r="AD674" s="78">
        <f>_xll.qlAbcdMathFunctionValue(AD$1,($T674-evaluationDate)/365)</f>
        <v>1.4848311884317258E-3</v>
      </c>
      <c r="AE674" s="78">
        <f>_xll.qlAbcdMathFunctionValue(AE$1,($T674-evaluationDate)/365)</f>
        <v>1.4881466844644592E-3</v>
      </c>
    </row>
    <row r="675" spans="19:31">
      <c r="S675" s="64" t="s">
        <v>99</v>
      </c>
      <c r="T675" s="146">
        <f>_xll.qlCalendarAdvance(Calendar,T674,S675,,,trigger)</f>
        <v>44257</v>
      </c>
      <c r="U675" s="78">
        <f>_xll.qlAbcdMathFunctionValue(U$1,($T675-evaluationDate)/365)</f>
        <v>1.8447726700485871E-3</v>
      </c>
      <c r="V675" s="78">
        <f>_xll.qlAbcdMathFunctionValue(V$1,($T675-evaluationDate)/365)</f>
        <v>2.8955735626510905E-3</v>
      </c>
      <c r="W675" s="78" t="e">
        <f>_xll.qlAbcdMathFunctionValue(W$1,($T675-evaluationDate)/365)</f>
        <v>#VALUE!</v>
      </c>
      <c r="X675" s="78" t="e">
        <f>_xll.qlAbcdMathFunctionValue(X$1,($T675-evaluationDate)/365)</f>
        <v>#VALUE!</v>
      </c>
      <c r="Y675" s="78">
        <f>_xll.qlAbcdMathFunctionValue(Y$1,($T675-evaluationDate)/365)</f>
        <v>1.9306786010013458E-3</v>
      </c>
      <c r="Z675" s="78">
        <f>_xll.qlAbcdMathFunctionValue(Z$1,($T675-evaluationDate)/365)</f>
        <v>2.0035590388592325E-3</v>
      </c>
      <c r="AA675" s="78">
        <f>_xll.qlAbcdMathFunctionValue(AA$1,($T675-evaluationDate)/365)</f>
        <v>0.21559158970827189</v>
      </c>
      <c r="AB675" s="78">
        <f>_xll.qlAbcdMathFunctionValue(AB$1,($T675-evaluationDate)/365)</f>
        <v>0.21559887748025969</v>
      </c>
      <c r="AD675" s="78">
        <f>_xll.qlAbcdMathFunctionValue(AD$1,($T675-evaluationDate)/365)</f>
        <v>1.4833924037228391E-3</v>
      </c>
      <c r="AE675" s="78">
        <f>_xll.qlAbcdMathFunctionValue(AE$1,($T675-evaluationDate)/365)</f>
        <v>1.4867227692723353E-3</v>
      </c>
    </row>
    <row r="676" spans="19:31">
      <c r="S676" s="64" t="s">
        <v>99</v>
      </c>
      <c r="T676" s="146">
        <f>_xll.qlCalendarAdvance(Calendar,T675,S676,,,trigger)</f>
        <v>44264</v>
      </c>
      <c r="U676" s="78">
        <f>_xll.qlAbcdMathFunctionValue(U$1,($T676-evaluationDate)/365)</f>
        <v>1.8440024565895352E-3</v>
      </c>
      <c r="V676" s="78">
        <f>_xll.qlAbcdMathFunctionValue(V$1,($T676-evaluationDate)/365)</f>
        <v>2.8923911430911698E-3</v>
      </c>
      <c r="W676" s="78" t="e">
        <f>_xll.qlAbcdMathFunctionValue(W$1,($T676-evaluationDate)/365)</f>
        <v>#VALUE!</v>
      </c>
      <c r="X676" s="78" t="e">
        <f>_xll.qlAbcdMathFunctionValue(X$1,($T676-evaluationDate)/365)</f>
        <v>#VALUE!</v>
      </c>
      <c r="Y676" s="78">
        <f>_xll.qlAbcdMathFunctionValue(Y$1,($T676-evaluationDate)/365)</f>
        <v>1.9278581870144772E-3</v>
      </c>
      <c r="Z676" s="78">
        <f>_xll.qlAbcdMathFunctionValue(Z$1,($T676-evaluationDate)/365)</f>
        <v>2.0009876598847945E-3</v>
      </c>
      <c r="AA676" s="78">
        <f>_xll.qlAbcdMathFunctionValue(AA$1,($T676-evaluationDate)/365)</f>
        <v>0.21558842741574846</v>
      </c>
      <c r="AB676" s="78">
        <f>_xll.qlAbcdMathFunctionValue(AB$1,($T676-evaluationDate)/365)</f>
        <v>0.21559574733963038</v>
      </c>
      <c r="AD676" s="78">
        <f>_xll.qlAbcdMathFunctionValue(AD$1,($T676-evaluationDate)/365)</f>
        <v>1.4819472994996234E-3</v>
      </c>
      <c r="AE676" s="78">
        <f>_xll.qlAbcdMathFunctionValue(AE$1,($T676-evaluationDate)/365)</f>
        <v>1.4852923578195214E-3</v>
      </c>
    </row>
    <row r="677" spans="19:31">
      <c r="S677" s="64" t="s">
        <v>99</v>
      </c>
      <c r="T677" s="146">
        <f>_xll.qlCalendarAdvance(Calendar,T676,S677,,,trigger)</f>
        <v>44271</v>
      </c>
      <c r="U677" s="78">
        <f>_xll.qlAbcdMathFunctionValue(U$1,($T677-evaluationDate)/365)</f>
        <v>1.8432294483086038E-3</v>
      </c>
      <c r="V677" s="78">
        <f>_xll.qlAbcdMathFunctionValue(V$1,($T677-evaluationDate)/365)</f>
        <v>2.8891944413524519E-3</v>
      </c>
      <c r="W677" s="78" t="e">
        <f>_xll.qlAbcdMathFunctionValue(W$1,($T677-evaluationDate)/365)</f>
        <v>#VALUE!</v>
      </c>
      <c r="X677" s="78" t="e">
        <f>_xll.qlAbcdMathFunctionValue(X$1,($T677-evaluationDate)/365)</f>
        <v>#VALUE!</v>
      </c>
      <c r="Y677" s="78">
        <f>_xll.qlAbcdMathFunctionValue(Y$1,($T677-evaluationDate)/365)</f>
        <v>1.9250294826554911E-3</v>
      </c>
      <c r="Z677" s="78">
        <f>_xll.qlAbcdMathFunctionValue(Z$1,($T677-evaluationDate)/365)</f>
        <v>1.998404740981828E-3</v>
      </c>
      <c r="AA677" s="78">
        <f>_xll.qlAbcdMathFunctionValue(AA$1,($T677-evaluationDate)/365)</f>
        <v>0.21558525145981969</v>
      </c>
      <c r="AB677" s="78">
        <f>_xll.qlAbcdMathFunctionValue(AB$1,($T677-evaluationDate)/365)</f>
        <v>0.2155926031514416</v>
      </c>
      <c r="AD677" s="78">
        <f>_xll.qlAbcdMathFunctionValue(AD$1,($T677-evaluationDate)/365)</f>
        <v>1.4804959513743526E-3</v>
      </c>
      <c r="AE677" s="78">
        <f>_xll.qlAbcdMathFunctionValue(AE$1,($T677-evaluationDate)/365)</f>
        <v>1.4838555269139175E-3</v>
      </c>
    </row>
    <row r="678" spans="19:31">
      <c r="S678" s="64" t="s">
        <v>99</v>
      </c>
      <c r="T678" s="146">
        <f>_xll.qlCalendarAdvance(Calendar,T677,S678,,,trigger)</f>
        <v>44278</v>
      </c>
      <c r="U678" s="78">
        <f>_xll.qlAbcdMathFunctionValue(U$1,($T678-evaluationDate)/365)</f>
        <v>1.8424536808788273E-3</v>
      </c>
      <c r="V678" s="78">
        <f>_xll.qlAbcdMathFunctionValue(V$1,($T678-evaluationDate)/365)</f>
        <v>2.8859836271646175E-3</v>
      </c>
      <c r="W678" s="78" t="e">
        <f>_xll.qlAbcdMathFunctionValue(W$1,($T678-evaluationDate)/365)</f>
        <v>#VALUE!</v>
      </c>
      <c r="X678" s="78" t="e">
        <f>_xll.qlAbcdMathFunctionValue(X$1,($T678-evaluationDate)/365)</f>
        <v>#VALUE!</v>
      </c>
      <c r="Y678" s="78">
        <f>_xll.qlAbcdMathFunctionValue(Y$1,($T678-evaluationDate)/365)</f>
        <v>1.9221926026769724E-3</v>
      </c>
      <c r="Z678" s="78">
        <f>_xll.qlAbcdMathFunctionValue(Z$1,($T678-evaluationDate)/365)</f>
        <v>1.9958104192910613E-3</v>
      </c>
      <c r="AA678" s="78">
        <f>_xll.qlAbcdMathFunctionValue(AA$1,($T678-evaluationDate)/365)</f>
        <v>0.21558206200482555</v>
      </c>
      <c r="AB678" s="78">
        <f>_xll.qlAbcdMathFunctionValue(AB$1,($T678-evaluationDate)/365)</f>
        <v>0.21558944508263478</v>
      </c>
      <c r="AD678" s="78">
        <f>_xll.qlAbcdMathFunctionValue(AD$1,($T678-evaluationDate)/365)</f>
        <v>1.4790384344471174E-3</v>
      </c>
      <c r="AE678" s="78">
        <f>_xll.qlAbcdMathFunctionValue(AE$1,($T678-evaluationDate)/365)</f>
        <v>1.4824123528444214E-3</v>
      </c>
    </row>
    <row r="679" spans="19:31">
      <c r="S679" s="64" t="s">
        <v>99</v>
      </c>
      <c r="T679" s="146">
        <f>_xll.qlCalendarAdvance(Calendar,T678,S679,,,trigger)</f>
        <v>44285</v>
      </c>
      <c r="U679" s="78">
        <f>_xll.qlAbcdMathFunctionValue(U$1,($T679-evaluationDate)/365)</f>
        <v>1.8416751897284828E-3</v>
      </c>
      <c r="V679" s="78">
        <f>_xll.qlAbcdMathFunctionValue(V$1,($T679-evaluationDate)/365)</f>
        <v>2.8827588691092369E-3</v>
      </c>
      <c r="W679" s="78" t="e">
        <f>_xll.qlAbcdMathFunctionValue(W$1,($T679-evaluationDate)/365)</f>
        <v>#VALUE!</v>
      </c>
      <c r="X679" s="78" t="e">
        <f>_xll.qlAbcdMathFunctionValue(X$1,($T679-evaluationDate)/365)</f>
        <v>#VALUE!</v>
      </c>
      <c r="Y679" s="78">
        <f>_xll.qlAbcdMathFunctionValue(Y$1,($T679-evaluationDate)/365)</f>
        <v>1.9193476610325022E-3</v>
      </c>
      <c r="Z679" s="78">
        <f>_xll.qlAbcdMathFunctionValue(Z$1,($T679-evaluationDate)/365)</f>
        <v>1.9932048310255519E-3</v>
      </c>
      <c r="AA679" s="78">
        <f>_xll.qlAbcdMathFunctionValue(AA$1,($T679-evaluationDate)/365)</f>
        <v>0.2155788592139917</v>
      </c>
      <c r="AB679" s="78">
        <f>_xll.qlAbcdMathFunctionValue(AB$1,($T679-evaluationDate)/365)</f>
        <v>0.21558627329902211</v>
      </c>
      <c r="AD679" s="78">
        <f>_xll.qlAbcdMathFunctionValue(AD$1,($T679-evaluationDate)/365)</f>
        <v>1.4775748233087438E-3</v>
      </c>
      <c r="AE679" s="78">
        <f>_xll.qlAbcdMathFunctionValue(AE$1,($T679-evaluationDate)/365)</f>
        <v>1.4809629113838852E-3</v>
      </c>
    </row>
    <row r="680" spans="19:31">
      <c r="S680" s="64" t="s">
        <v>99</v>
      </c>
      <c r="T680" s="146">
        <f>_xll.qlCalendarAdvance(Calendar,T679,S680,,,trigger)</f>
        <v>44292</v>
      </c>
      <c r="U680" s="78">
        <f>_xll.qlAbcdMathFunctionValue(U$1,($T680-evaluationDate)/365)</f>
        <v>1.840894010042496E-3</v>
      </c>
      <c r="V680" s="78">
        <f>_xll.qlAbcdMathFunctionValue(V$1,($T680-evaluationDate)/365)</f>
        <v>2.8795203346263154E-3</v>
      </c>
      <c r="W680" s="78" t="e">
        <f>_xll.qlAbcdMathFunctionValue(W$1,($T680-evaluationDate)/365)</f>
        <v>#VALUE!</v>
      </c>
      <c r="X680" s="78" t="e">
        <f>_xll.qlAbcdMathFunctionValue(X$1,($T680-evaluationDate)/365)</f>
        <v>#VALUE!</v>
      </c>
      <c r="Y680" s="78">
        <f>_xll.qlAbcdMathFunctionValue(Y$1,($T680-evaluationDate)/365)</f>
        <v>1.9164947708812717E-3</v>
      </c>
      <c r="Z680" s="78">
        <f>_xll.qlAbcdMathFunctionValue(Z$1,($T680-evaluationDate)/365)</f>
        <v>1.9905881114759827E-3</v>
      </c>
      <c r="AA680" s="78">
        <f>_xll.qlAbcdMathFunctionValue(AA$1,($T680-evaluationDate)/365)</f>
        <v>0.21557564324943568</v>
      </c>
      <c r="AB680" s="78">
        <f>_xll.qlAbcdMathFunctionValue(AB$1,($T680-evaluationDate)/365)</f>
        <v>0.21558308796529299</v>
      </c>
      <c r="AD680" s="78">
        <f>_xll.qlAbcdMathFunctionValue(AD$1,($T680-evaluationDate)/365)</f>
        <v>1.4761051920437044E-3</v>
      </c>
      <c r="AE680" s="78">
        <f>_xll.qlAbcdMathFunctionValue(AE$1,($T680-evaluationDate)/365)</f>
        <v>1.4795072777920599E-3</v>
      </c>
    </row>
    <row r="681" spans="19:31">
      <c r="S681" s="64" t="s">
        <v>99</v>
      </c>
      <c r="T681" s="146">
        <f>_xll.qlCalendarAdvance(Calendar,T680,S681,,,trigger)</f>
        <v>44299</v>
      </c>
      <c r="U681" s="78">
        <f>_xll.qlAbcdMathFunctionValue(U$1,($T681-evaluationDate)/365)</f>
        <v>1.8401101767638371E-3</v>
      </c>
      <c r="V681" s="78">
        <f>_xll.qlAbcdMathFunctionValue(V$1,($T681-evaluationDate)/365)</f>
        <v>2.876268190020809E-3</v>
      </c>
      <c r="W681" s="78" t="e">
        <f>_xll.qlAbcdMathFunctionValue(W$1,($T681-evaluationDate)/365)</f>
        <v>#VALUE!</v>
      </c>
      <c r="X681" s="78" t="e">
        <f>_xll.qlAbcdMathFunctionValue(X$1,($T681-evaluationDate)/365)</f>
        <v>#VALUE!</v>
      </c>
      <c r="Y681" s="78">
        <f>_xll.qlAbcdMathFunctionValue(Y$1,($T681-evaluationDate)/365)</f>
        <v>1.9136340445926681E-3</v>
      </c>
      <c r="Z681" s="78">
        <f>_xll.qlAbcdMathFunctionValue(Z$1,($T681-evaluationDate)/365)</f>
        <v>1.9879603950159193E-3</v>
      </c>
      <c r="AA681" s="78">
        <f>_xll.qlAbcdMathFunctionValue(AA$1,($T681-evaluationDate)/365)</f>
        <v>0.21557241427217333</v>
      </c>
      <c r="AB681" s="78">
        <f>_xll.qlAbcdMathFunctionValue(AB$1,($T681-evaluationDate)/365)</f>
        <v>0.21557988924502047</v>
      </c>
      <c r="AD681" s="78">
        <f>_xll.qlAbcdMathFunctionValue(AD$1,($T681-evaluationDate)/365)</f>
        <v>1.4746296142330063E-3</v>
      </c>
      <c r="AE681" s="78">
        <f>_xll.qlAbcdMathFunctionValue(AE$1,($T681-evaluationDate)/365)</f>
        <v>1.478045526818521E-3</v>
      </c>
    </row>
    <row r="682" spans="19:31">
      <c r="S682" s="64" t="s">
        <v>99</v>
      </c>
      <c r="T682" s="146">
        <f>_xll.qlCalendarAdvance(Calendar,T681,S682,,,trigger)</f>
        <v>44306</v>
      </c>
      <c r="U682" s="78">
        <f>_xll.qlAbcdMathFunctionValue(U$1,($T682-evaluationDate)/365)</f>
        <v>1.8393237245949109E-3</v>
      </c>
      <c r="V682" s="78">
        <f>_xll.qlAbcdMathFunctionValue(V$1,($T682-evaluationDate)/365)</f>
        <v>2.8730026004690984E-3</v>
      </c>
      <c r="W682" s="78" t="e">
        <f>_xll.qlAbcdMathFunctionValue(W$1,($T682-evaluationDate)/365)</f>
        <v>#VALUE!</v>
      </c>
      <c r="X682" s="78" t="e">
        <f>_xll.qlAbcdMathFunctionValue(X$1,($T682-evaluationDate)/365)</f>
        <v>#VALUE!</v>
      </c>
      <c r="Y682" s="78">
        <f>_xll.qlAbcdMathFunctionValue(Y$1,($T682-evaluationDate)/365)</f>
        <v>1.9107655937508408E-3</v>
      </c>
      <c r="Z682" s="78">
        <f>_xll.qlAbcdMathFunctionValue(Z$1,($T682-evaluationDate)/365)</f>
        <v>1.9853218151070456E-3</v>
      </c>
      <c r="AA682" s="78">
        <f>_xll.qlAbcdMathFunctionValue(AA$1,($T682-evaluationDate)/365)</f>
        <v>0.21556917244212506</v>
      </c>
      <c r="AB682" s="78">
        <f>_xll.qlAbcdMathFunctionValue(AB$1,($T682-evaluationDate)/365)</f>
        <v>0.21557667730066746</v>
      </c>
      <c r="AD682" s="78">
        <f>_xll.qlAbcdMathFunctionValue(AD$1,($T682-evaluationDate)/365)</f>
        <v>1.4731481629570702E-3</v>
      </c>
      <c r="AE682" s="78">
        <f>_xll.qlAbcdMathFunctionValue(AE$1,($T682-evaluationDate)/365)</f>
        <v>1.4765777327055813E-3</v>
      </c>
    </row>
    <row r="683" spans="19:31">
      <c r="S683" s="64" t="s">
        <v>99</v>
      </c>
      <c r="T683" s="146">
        <f>_xll.qlCalendarAdvance(Calendar,T682,S683,,,trigger)</f>
        <v>44313</v>
      </c>
      <c r="U683" s="78">
        <f>_xll.qlAbcdMathFunctionValue(U$1,($T683-evaluationDate)/365)</f>
        <v>1.8385346879989375E-3</v>
      </c>
      <c r="V683" s="78">
        <f>_xll.qlAbcdMathFunctionValue(V$1,($T683-evaluationDate)/365)</f>
        <v>2.8697237300254366E-3</v>
      </c>
      <c r="W683" s="78" t="e">
        <f>_xll.qlAbcdMathFunctionValue(W$1,($T683-evaluationDate)/365)</f>
        <v>#VALUE!</v>
      </c>
      <c r="X683" s="78" t="e">
        <f>_xll.qlAbcdMathFunctionValue(X$1,($T683-evaluationDate)/365)</f>
        <v>#VALUE!</v>
      </c>
      <c r="Y683" s="78">
        <f>_xll.qlAbcdMathFunctionValue(Y$1,($T683-evaluationDate)/365)</f>
        <v>1.9078895291592378E-3</v>
      </c>
      <c r="Z683" s="78">
        <f>_xll.qlAbcdMathFunctionValue(Z$1,($T683-evaluationDate)/365)</f>
        <v>1.9826725043043717E-3</v>
      </c>
      <c r="AA683" s="78">
        <f>_xll.qlAbcdMathFunctionValue(AA$1,($T683-evaluationDate)/365)</f>
        <v>0.2155659179181221</v>
      </c>
      <c r="AB683" s="78">
        <f>_xll.qlAbcdMathFunctionValue(AB$1,($T683-evaluationDate)/365)</f>
        <v>0.21557345229359323</v>
      </c>
      <c r="AD683" s="78">
        <f>_xll.qlAbcdMathFunctionValue(AD$1,($T683-evaluationDate)/365)</f>
        <v>1.4716609107985907E-3</v>
      </c>
      <c r="AE683" s="78">
        <f>_xll.qlAbcdMathFunctionValue(AE$1,($T683-evaluationDate)/365)</f>
        <v>1.4751039691911867E-3</v>
      </c>
    </row>
    <row r="684" spans="19:31">
      <c r="S684" s="64" t="s">
        <v>99</v>
      </c>
      <c r="T684" s="146">
        <f>_xll.qlCalendarAdvance(Calendar,T683,S684,,,trigger)</f>
        <v>44320</v>
      </c>
      <c r="U684" s="78">
        <f>_xll.qlAbcdMathFunctionValue(U$1,($T684-evaluationDate)/365)</f>
        <v>1.8377431012013288E-3</v>
      </c>
      <c r="V684" s="78">
        <f>_xll.qlAbcdMathFunctionValue(V$1,($T684-evaluationDate)/365)</f>
        <v>2.8664317416283577E-3</v>
      </c>
      <c r="W684" s="78" t="e">
        <f>_xll.qlAbcdMathFunctionValue(W$1,($T684-evaluationDate)/365)</f>
        <v>#VALUE!</v>
      </c>
      <c r="X684" s="78" t="e">
        <f>_xll.qlAbcdMathFunctionValue(X$1,($T684-evaluationDate)/365)</f>
        <v>#VALUE!</v>
      </c>
      <c r="Y684" s="78">
        <f>_xll.qlAbcdMathFunctionValue(Y$1,($T684-evaluationDate)/365)</f>
        <v>1.9050059608451239E-3</v>
      </c>
      <c r="Z684" s="78">
        <f>_xll.qlAbcdMathFunctionValue(Z$1,($T684-evaluationDate)/365)</f>
        <v>1.9800125942614128E-3</v>
      </c>
      <c r="AA684" s="78">
        <f>_xll.qlAbcdMathFunctionValue(AA$1,($T684-evaluationDate)/365)</f>
        <v>0.21556265085791282</v>
      </c>
      <c r="AB684" s="78">
        <f>_xll.qlAbcdMathFunctionValue(AB$1,($T684-evaluationDate)/365)</f>
        <v>0.21557021438405966</v>
      </c>
      <c r="AD684" s="78">
        <f>_xll.qlAbcdMathFunctionValue(AD$1,($T684-evaluationDate)/365)</f>
        <v>1.4701679298453835E-3</v>
      </c>
      <c r="AE684" s="78">
        <f>_xll.qlAbcdMathFunctionValue(AE$1,($T684-evaluationDate)/365)</f>
        <v>1.4736243095117983E-3</v>
      </c>
    </row>
    <row r="685" spans="19:31">
      <c r="S685" s="64" t="s">
        <v>99</v>
      </c>
      <c r="T685" s="146">
        <f>_xll.qlCalendarAdvance(Calendar,T684,S685,,,trigger)</f>
        <v>44327</v>
      </c>
      <c r="U685" s="78">
        <f>_xll.qlAbcdMathFunctionValue(U$1,($T685-evaluationDate)/365)</f>
        <v>1.8369489981910549E-3</v>
      </c>
      <c r="V685" s="78">
        <f>_xll.qlAbcdMathFunctionValue(V$1,($T685-evaluationDate)/365)</f>
        <v>2.8631267971070541E-3</v>
      </c>
      <c r="W685" s="78" t="e">
        <f>_xll.qlAbcdMathFunctionValue(W$1,($T685-evaluationDate)/365)</f>
        <v>#VALUE!</v>
      </c>
      <c r="X685" s="78" t="e">
        <f>_xll.qlAbcdMathFunctionValue(X$1,($T685-evaluationDate)/365)</f>
        <v>#VALUE!</v>
      </c>
      <c r="Y685" s="78">
        <f>_xll.qlAbcdMathFunctionValue(Y$1,($T685-evaluationDate)/365)</f>
        <v>1.9021149980640701E-3</v>
      </c>
      <c r="Z685" s="78">
        <f>_xll.qlAbcdMathFunctionValue(Z$1,($T685-evaluationDate)/365)</f>
        <v>1.9773422157353402E-3</v>
      </c>
      <c r="AA685" s="78">
        <f>_xll.qlAbcdMathFunctionValue(AA$1,($T685-evaluationDate)/365)</f>
        <v>0.21555937141816878</v>
      </c>
      <c r="AB685" s="78">
        <f>_xll.qlAbcdMathFunctionValue(AB$1,($T685-evaluationDate)/365)</f>
        <v>0.21556696373123752</v>
      </c>
      <c r="AD685" s="78">
        <f>_xll.qlAbcdMathFunctionValue(AD$1,($T685-evaluationDate)/365)</f>
        <v>1.4686692916932162E-3</v>
      </c>
      <c r="AE685" s="78">
        <f>_xll.qlAbcdMathFunctionValue(AE$1,($T685-evaluationDate)/365)</f>
        <v>1.4721388264052572E-3</v>
      </c>
    </row>
    <row r="686" spans="19:31">
      <c r="S686" s="64" t="s">
        <v>99</v>
      </c>
      <c r="T686" s="146">
        <f>_xll.qlCalendarAdvance(Calendar,T685,S686,,,trigger)</f>
        <v>44334</v>
      </c>
      <c r="U686" s="78">
        <f>_xll.qlAbcdMathFunctionValue(U$1,($T686-evaluationDate)/365)</f>
        <v>1.8361524127220056E-3</v>
      </c>
      <c r="V686" s="78">
        <f>_xll.qlAbcdMathFunctionValue(V$1,($T686-evaluationDate)/365)</f>
        <v>2.8598090571877208E-3</v>
      </c>
      <c r="W686" s="78" t="e">
        <f>_xll.qlAbcdMathFunctionValue(W$1,($T686-evaluationDate)/365)</f>
        <v>#VALUE!</v>
      </c>
      <c r="X686" s="78" t="e">
        <f>_xll.qlAbcdMathFunctionValue(X$1,($T686-evaluationDate)/365)</f>
        <v>#VALUE!</v>
      </c>
      <c r="Y686" s="78">
        <f>_xll.qlAbcdMathFunctionValue(Y$1,($T686-evaluationDate)/365)</f>
        <v>1.8992167493044252E-3</v>
      </c>
      <c r="Z686" s="78">
        <f>_xll.qlAbcdMathFunctionValue(Z$1,($T686-evaluationDate)/365)</f>
        <v>1.9746614985921111E-3</v>
      </c>
      <c r="AA686" s="78">
        <f>_xll.qlAbcdMathFunctionValue(AA$1,($T686-evaluationDate)/365)</f>
        <v>0.21555607975449095</v>
      </c>
      <c r="AB686" s="78">
        <f>_xll.qlAbcdMathFunctionValue(AB$1,($T686-evaluationDate)/365)</f>
        <v>0.21556370049321269</v>
      </c>
      <c r="AD686" s="78">
        <f>_xll.qlAbcdMathFunctionValue(AD$1,($T686-evaluationDate)/365)</f>
        <v>1.4671650674486256E-3</v>
      </c>
      <c r="AE686" s="78">
        <f>_xll.qlAbcdMathFunctionValue(AE$1,($T686-evaluationDate)/365)</f>
        <v>1.4706475921136383E-3</v>
      </c>
    </row>
    <row r="687" spans="19:31">
      <c r="S687" s="64" t="s">
        <v>99</v>
      </c>
      <c r="T687" s="146">
        <f>_xll.qlCalendarAdvance(Calendar,T686,S687,,,trigger)</f>
        <v>44341</v>
      </c>
      <c r="U687" s="78">
        <f>_xll.qlAbcdMathFunctionValue(U$1,($T687-evaluationDate)/365)</f>
        <v>1.8353533783143422E-3</v>
      </c>
      <c r="V687" s="78">
        <f>_xll.qlAbcdMathFunctionValue(V$1,($T687-evaluationDate)/365)</f>
        <v>2.8564786814998613E-3</v>
      </c>
      <c r="W687" s="78" t="e">
        <f>_xll.qlAbcdMathFunctionValue(W$1,($T687-evaluationDate)/365)</f>
        <v>#VALUE!</v>
      </c>
      <c r="X687" s="78" t="e">
        <f>_xll.qlAbcdMathFunctionValue(X$1,($T687-evaluationDate)/365)</f>
        <v>#VALUE!</v>
      </c>
      <c r="Y687" s="78">
        <f>_xll.qlAbcdMathFunctionValue(Y$1,($T687-evaluationDate)/365)</f>
        <v>1.8963113222917548E-3</v>
      </c>
      <c r="Z687" s="78">
        <f>_xll.qlAbcdMathFunctionValue(Z$1,($T687-evaluationDate)/365)</f>
        <v>1.9719705718115599E-3</v>
      </c>
      <c r="AA687" s="78">
        <f>_xll.qlAbcdMathFunctionValue(AA$1,($T687-evaluationDate)/365)</f>
        <v>0.21555277602141593</v>
      </c>
      <c r="AB687" s="78">
        <f>_xll.qlAbcdMathFunctionValue(AB$1,($T687-evaluationDate)/365)</f>
        <v>0.21556042482699234</v>
      </c>
      <c r="AD687" s="78">
        <f>_xll.qlAbcdMathFunctionValue(AD$1,($T687-evaluationDate)/365)</f>
        <v>1.4656553277317187E-3</v>
      </c>
      <c r="AE687" s="78">
        <f>_xll.qlAbcdMathFunctionValue(AE$1,($T687-evaluationDate)/365)</f>
        <v>1.4691506783860828E-3</v>
      </c>
    </row>
    <row r="688" spans="19:31">
      <c r="S688" s="64" t="s">
        <v>99</v>
      </c>
      <c r="T688" s="146">
        <f>_xll.qlCalendarAdvance(Calendar,T687,S688,,,trigger)</f>
        <v>44348</v>
      </c>
      <c r="U688" s="78">
        <f>_xll.qlAbcdMathFunctionValue(U$1,($T688-evaluationDate)/365)</f>
        <v>1.8345519282558442E-3</v>
      </c>
      <c r="V688" s="78">
        <f>_xll.qlAbcdMathFunctionValue(V$1,($T688-evaluationDate)/365)</f>
        <v>2.853135828582572E-3</v>
      </c>
      <c r="W688" s="78" t="e">
        <f>_xll.qlAbcdMathFunctionValue(W$1,($T688-evaluationDate)/365)</f>
        <v>#VALUE!</v>
      </c>
      <c r="X688" s="78" t="e">
        <f>_xll.qlAbcdMathFunctionValue(X$1,($T688-evaluationDate)/365)</f>
        <v>#VALUE!</v>
      </c>
      <c r="Y688" s="78">
        <f>_xll.qlAbcdMathFunctionValue(Y$1,($T688-evaluationDate)/365)</f>
        <v>1.8933988239932674E-3</v>
      </c>
      <c r="Z688" s="78">
        <f>_xll.qlAbcdMathFunctionValue(Z$1,($T688-evaluationDate)/365)</f>
        <v>1.9692695634924776E-3</v>
      </c>
      <c r="AA688" s="78">
        <f>_xll.qlAbcdMathFunctionValue(AA$1,($T688-evaluationDate)/365)</f>
        <v>0.21554946037242192</v>
      </c>
      <c r="AB688" s="78">
        <f>_xll.qlAbcdMathFunctionValue(AB$1,($T688-evaluationDate)/365)</f>
        <v>0.21555713688851122</v>
      </c>
      <c r="AD688" s="78">
        <f>_xll.qlAbcdMathFunctionValue(AD$1,($T688-evaluationDate)/365)</f>
        <v>1.4641401426789607E-3</v>
      </c>
      <c r="AE688" s="78">
        <f>_xll.qlAbcdMathFunctionValue(AE$1,($T688-evaluationDate)/365)</f>
        <v>1.467648156481623E-3</v>
      </c>
    </row>
    <row r="689" spans="19:31">
      <c r="S689" s="64" t="s">
        <v>99</v>
      </c>
      <c r="T689" s="146">
        <f>_xll.qlCalendarAdvance(Calendar,T688,S689,,,trigger)</f>
        <v>44355</v>
      </c>
      <c r="U689" s="78">
        <f>_xll.qlAbcdMathFunctionValue(U$1,($T689-evaluationDate)/365)</f>
        <v>1.8337480956032493E-3</v>
      </c>
      <c r="V689" s="78">
        <f>_xll.qlAbcdMathFunctionValue(V$1,($T689-evaluationDate)/365)</f>
        <v>2.8497806558907797E-3</v>
      </c>
      <c r="W689" s="78" t="e">
        <f>_xll.qlAbcdMathFunctionValue(W$1,($T689-evaluationDate)/365)</f>
        <v>#VALUE!</v>
      </c>
      <c r="X689" s="78" t="e">
        <f>_xll.qlAbcdMathFunctionValue(X$1,($T689-evaluationDate)/365)</f>
        <v>#VALUE!</v>
      </c>
      <c r="Y689" s="78">
        <f>_xll.qlAbcdMathFunctionValue(Y$1,($T689-evaluationDate)/365)</f>
        <v>1.8904793606222079E-3</v>
      </c>
      <c r="Z689" s="78">
        <f>_xll.qlAbcdMathFunctionValue(Z$1,($T689-evaluationDate)/365)</f>
        <v>1.9665586008576516E-3</v>
      </c>
      <c r="AA689" s="78">
        <f>_xll.qlAbcdMathFunctionValue(AA$1,($T689-evaluationDate)/365)</f>
        <v>0.21554613295993488</v>
      </c>
      <c r="AB689" s="78">
        <f>_xll.qlAbcdMathFunctionValue(AB$1,($T689-evaluationDate)/365)</f>
        <v>0.21555383683263765</v>
      </c>
      <c r="AD689" s="78">
        <f>_xll.qlAbcdMathFunctionValue(AD$1,($T689-evaluationDate)/365)</f>
        <v>1.4626195819459468E-3</v>
      </c>
      <c r="AE689" s="78">
        <f>_xll.qlAbcdMathFunctionValue(AE$1,($T689-evaluationDate)/365)</f>
        <v>1.4661400971719861E-3</v>
      </c>
    </row>
    <row r="690" spans="19:31">
      <c r="S690" s="64" t="s">
        <v>99</v>
      </c>
      <c r="T690" s="146">
        <f>_xll.qlCalendarAdvance(Calendar,T689,S690,,,trigger)</f>
        <v>44362</v>
      </c>
      <c r="U690" s="78">
        <f>_xll.qlAbcdMathFunctionValue(U$1,($T690-evaluationDate)/365)</f>
        <v>1.8329419131835837E-3</v>
      </c>
      <c r="V690" s="78">
        <f>_xll.qlAbcdMathFunctionValue(V$1,($T690-evaluationDate)/365)</f>
        <v>2.8464133198014547E-3</v>
      </c>
      <c r="W690" s="78" t="e">
        <f>_xll.qlAbcdMathFunctionValue(W$1,($T690-evaluationDate)/365)</f>
        <v>#VALUE!</v>
      </c>
      <c r="X690" s="78" t="e">
        <f>_xll.qlAbcdMathFunctionValue(X$1,($T690-evaluationDate)/365)</f>
        <v>#VALUE!</v>
      </c>
      <c r="Y690" s="78">
        <f>_xll.qlAbcdMathFunctionValue(Y$1,($T690-evaluationDate)/365)</f>
        <v>1.8875530376422354E-3</v>
      </c>
      <c r="Z690" s="78">
        <f>_xll.qlAbcdMathFunctionValue(Z$1,($T690-evaluationDate)/365)</f>
        <v>1.9638378102588869E-3</v>
      </c>
      <c r="AA690" s="78">
        <f>_xll.qlAbcdMathFunctionValue(AA$1,($T690-evaluationDate)/365)</f>
        <v>0.21554279393533449</v>
      </c>
      <c r="AB690" s="78">
        <f>_xll.qlAbcdMathFunctionValue(AB$1,($T690-evaluationDate)/365)</f>
        <v>0.21555052481317974</v>
      </c>
      <c r="AD690" s="78">
        <f>_xll.qlAbcdMathFunctionValue(AD$1,($T690-evaluationDate)/365)</f>
        <v>1.4610937147101614E-3</v>
      </c>
      <c r="AE690" s="78">
        <f>_xll.qlAbcdMathFunctionValue(AE$1,($T690-evaluationDate)/365)</f>
        <v>1.4646265707443885E-3</v>
      </c>
    </row>
    <row r="691" spans="19:31">
      <c r="S691" s="64" t="s">
        <v>99</v>
      </c>
      <c r="T691" s="146">
        <f>_xll.qlCalendarAdvance(Calendar,T690,S691,,,trigger)</f>
        <v>44369</v>
      </c>
      <c r="U691" s="78">
        <f>_xll.qlAbcdMathFunctionValue(U$1,($T691-evaluationDate)/365)</f>
        <v>1.8321334135954878E-3</v>
      </c>
      <c r="V691" s="78">
        <f>_xll.qlAbcdMathFunctionValue(V$1,($T691-evaluationDate)/365)</f>
        <v>2.8430339756197881E-3</v>
      </c>
      <c r="W691" s="78" t="e">
        <f>_xll.qlAbcdMathFunctionValue(W$1,($T691-evaluationDate)/365)</f>
        <v>#VALUE!</v>
      </c>
      <c r="X691" s="78" t="e">
        <f>_xll.qlAbcdMathFunctionValue(X$1,($T691-evaluationDate)/365)</f>
        <v>#VALUE!</v>
      </c>
      <c r="Y691" s="78">
        <f>_xll.qlAbcdMathFunctionValue(Y$1,($T691-evaluationDate)/365)</f>
        <v>1.8846199597717694E-3</v>
      </c>
      <c r="Z691" s="78">
        <f>_xll.qlAbcdMathFunctionValue(Z$1,($T691-evaluationDate)/365)</f>
        <v>1.9611073171819956E-3</v>
      </c>
      <c r="AA691" s="78">
        <f>_xll.qlAbcdMathFunctionValue(AA$1,($T691-evaluationDate)/365)</f>
        <v>0.21553944344896017</v>
      </c>
      <c r="AB691" s="78">
        <f>_xll.qlAbcdMathFunctionValue(AB$1,($T691-evaluationDate)/365)</f>
        <v>0.21554720098289143</v>
      </c>
      <c r="AD691" s="78">
        <f>_xll.qlAbcdMathFunctionValue(AD$1,($T691-evaluationDate)/365)</f>
        <v>1.4595626096737184E-3</v>
      </c>
      <c r="AE691" s="78">
        <f>_xll.qlAbcdMathFunctionValue(AE$1,($T691-evaluationDate)/365)</f>
        <v>1.4631076470043095E-3</v>
      </c>
    </row>
    <row r="692" spans="19:31">
      <c r="S692" s="64" t="s">
        <v>99</v>
      </c>
      <c r="T692" s="146">
        <f>_xll.qlCalendarAdvance(Calendar,T691,S692,,,trigger)</f>
        <v>44376</v>
      </c>
      <c r="U692" s="78">
        <f>_xll.qlAbcdMathFunctionValue(U$1,($T692-evaluationDate)/365)</f>
        <v>1.831322629210534E-3</v>
      </c>
      <c r="V692" s="78">
        <f>_xll.qlAbcdMathFunctionValue(V$1,($T692-evaluationDate)/365)</f>
        <v>2.8396427775853402E-3</v>
      </c>
      <c r="W692" s="78" t="e">
        <f>_xll.qlAbcdMathFunctionValue(W$1,($T692-evaluationDate)/365)</f>
        <v>#VALUE!</v>
      </c>
      <c r="X692" s="78" t="e">
        <f>_xll.qlAbcdMathFunctionValue(X$1,($T692-evaluationDate)/365)</f>
        <v>#VALUE!</v>
      </c>
      <c r="Y692" s="78">
        <f>_xll.qlAbcdMathFunctionValue(Y$1,($T692-evaluationDate)/365)</f>
        <v>1.8816802309883219E-3</v>
      </c>
      <c r="Z692" s="78">
        <f>_xll.qlAbcdMathFunctionValue(Z$1,($T692-evaluationDate)/365)</f>
        <v>1.9583672462517654E-3</v>
      </c>
      <c r="AA692" s="78">
        <f>_xll.qlAbcdMathFunctionValue(AA$1,($T692-evaluationDate)/365)</f>
        <v>0.2155360816501172</v>
      </c>
      <c r="AB692" s="78">
        <f>_xll.qlAbcdMathFunctionValue(AB$1,($T692-evaluationDate)/365)</f>
        <v>0.21554386549347848</v>
      </c>
      <c r="AD692" s="78">
        <f>_xll.qlAbcdMathFunctionValue(AD$1,($T692-evaluationDate)/365)</f>
        <v>1.4580263350660936E-3</v>
      </c>
      <c r="AE692" s="78">
        <f>_xll.qlAbcdMathFunctionValue(AE$1,($T692-evaluationDate)/365)</f>
        <v>1.4615833952782565E-3</v>
      </c>
    </row>
    <row r="693" spans="19:31">
      <c r="S693" s="64" t="s">
        <v>99</v>
      </c>
      <c r="T693" s="146">
        <f>_xll.qlCalendarAdvance(Calendar,T692,S693,,,trigger)</f>
        <v>44383</v>
      </c>
      <c r="U693" s="78">
        <f>_xll.qlAbcdMathFunctionValue(U$1,($T693-evaluationDate)/365)</f>
        <v>1.8305095921745383E-3</v>
      </c>
      <c r="V693" s="78">
        <f>_xll.qlAbcdMathFunctionValue(V$1,($T693-evaluationDate)/365)</f>
        <v>2.8362398788781555E-3</v>
      </c>
      <c r="W693" s="78" t="e">
        <f>_xll.qlAbcdMathFunctionValue(W$1,($T693-evaluationDate)/365)</f>
        <v>#VALUE!</v>
      </c>
      <c r="X693" s="78" t="e">
        <f>_xll.qlAbcdMathFunctionValue(X$1,($T693-evaluationDate)/365)</f>
        <v>#VALUE!</v>
      </c>
      <c r="Y693" s="78">
        <f>_xll.qlAbcdMathFunctionValue(Y$1,($T693-evaluationDate)/365)</f>
        <v>1.8787339545328031E-3</v>
      </c>
      <c r="Z693" s="78">
        <f>_xll.qlAbcdMathFunctionValue(Z$1,($T693-evaluationDate)/365)</f>
        <v>1.9556177212369003E-3</v>
      </c>
      <c r="AA693" s="78">
        <f>_xll.qlAbcdMathFunctionValue(AA$1,($T693-evaluationDate)/365)</f>
        <v>0.21553270868708235</v>
      </c>
      <c r="AB693" s="78">
        <f>_xll.qlAbcdMathFunctionValue(AB$1,($T693-evaluationDate)/365)</f>
        <v>0.21554051849560465</v>
      </c>
      <c r="AD693" s="78">
        <f>_xll.qlAbcdMathFunctionValue(AD$1,($T693-evaluationDate)/365)</f>
        <v>1.4564849586468386E-3</v>
      </c>
      <c r="AE693" s="78">
        <f>_xll.qlAbcdMathFunctionValue(AE$1,($T693-evaluationDate)/365)</f>
        <v>1.4600538844165133E-3</v>
      </c>
    </row>
    <row r="694" spans="19:31">
      <c r="S694" s="64" t="s">
        <v>99</v>
      </c>
      <c r="T694" s="146">
        <f>_xll.qlCalendarAdvance(Calendar,T693,S694,,,trigger)</f>
        <v>44390</v>
      </c>
      <c r="U694" s="78">
        <f>_xll.qlAbcdMathFunctionValue(U$1,($T694-evaluationDate)/365)</f>
        <v>1.8296943344088628E-3</v>
      </c>
      <c r="V694" s="78">
        <f>_xll.qlAbcdMathFunctionValue(V$1,($T694-evaluationDate)/365)</f>
        <v>2.8328254316248355E-3</v>
      </c>
      <c r="W694" s="78" t="e">
        <f>_xll.qlAbcdMathFunctionValue(W$1,($T694-evaluationDate)/365)</f>
        <v>#VALUE!</v>
      </c>
      <c r="X694" s="78" t="e">
        <f>_xll.qlAbcdMathFunctionValue(X$1,($T694-evaluationDate)/365)</f>
        <v>#VALUE!</v>
      </c>
      <c r="Y694" s="78">
        <f>_xll.qlAbcdMathFunctionValue(Y$1,($T694-evaluationDate)/365)</f>
        <v>1.8757812329137978E-3</v>
      </c>
      <c r="Z694" s="78">
        <f>_xll.qlAbcdMathFunctionValue(Z$1,($T694-evaluationDate)/365)</f>
        <v>1.952858865054929E-3</v>
      </c>
      <c r="AA694" s="78">
        <f>_xll.qlAbcdMathFunctionValue(AA$1,($T694-evaluationDate)/365)</f>
        <v>0.21552932470711011</v>
      </c>
      <c r="AB694" s="78">
        <f>_xll.qlAbcdMathFunctionValue(AB$1,($T694-evaluationDate)/365)</f>
        <v>0.21553716013889745</v>
      </c>
      <c r="AD694" s="78">
        <f>_xll.qlAbcdMathFunctionValue(AD$1,($T694-evaluationDate)/365)</f>
        <v>1.4549385477082787E-3</v>
      </c>
      <c r="AE694" s="78">
        <f>_xll.qlAbcdMathFunctionValue(AE$1,($T694-evaluationDate)/365)</f>
        <v>1.4585191827958697E-3</v>
      </c>
    </row>
    <row r="695" spans="19:31">
      <c r="S695" s="64" t="s">
        <v>99</v>
      </c>
      <c r="T695" s="146">
        <f>_xll.qlCalendarAdvance(Calendar,T694,S695,,,trigger)</f>
        <v>44397</v>
      </c>
      <c r="U695" s="78">
        <f>_xll.qlAbcdMathFunctionValue(U$1,($T695-evaluationDate)/365)</f>
        <v>1.8288768876117145E-3</v>
      </c>
      <c r="V695" s="78">
        <f>_xll.qlAbcdMathFunctionValue(V$1,($T695-evaluationDate)/365)</f>
        <v>2.8293995869046002E-3</v>
      </c>
      <c r="W695" s="78" t="e">
        <f>_xll.qlAbcdMathFunctionValue(W$1,($T695-evaluationDate)/365)</f>
        <v>#VALUE!</v>
      </c>
      <c r="X695" s="78" t="e">
        <f>_xll.qlAbcdMathFunctionValue(X$1,($T695-evaluationDate)/365)</f>
        <v>#VALUE!</v>
      </c>
      <c r="Y695" s="78">
        <f>_xll.qlAbcdMathFunctionValue(Y$1,($T695-evaluationDate)/365)</f>
        <v>1.8728221679118323E-3</v>
      </c>
      <c r="Z695" s="78">
        <f>_xll.qlAbcdMathFunctionValue(Z$1,($T695-evaluationDate)/365)</f>
        <v>1.9500907997770994E-3</v>
      </c>
      <c r="AA695" s="78">
        <f>_xll.qlAbcdMathFunctionValue(AA$1,($T695-evaluationDate)/365)</f>
        <v>0.2155259298564384</v>
      </c>
      <c r="AB695" s="78">
        <f>_xll.qlAbcdMathFunctionValue(AB$1,($T695-evaluationDate)/365)</f>
        <v>0.21553379057195426</v>
      </c>
      <c r="AD695" s="78">
        <f>_xll.qlAbcdMathFunctionValue(AD$1,($T695-evaluationDate)/365)</f>
        <v>1.453387169078202E-3</v>
      </c>
      <c r="AE695" s="78">
        <f>_xll.qlAbcdMathFunctionValue(AE$1,($T695-evaluationDate)/365)</f>
        <v>1.4569793583223464E-3</v>
      </c>
    </row>
    <row r="696" spans="19:31">
      <c r="S696" s="64" t="s">
        <v>99</v>
      </c>
      <c r="T696" s="146">
        <f>_xll.qlCalendarAdvance(Calendar,T695,S696,,,trigger)</f>
        <v>44404</v>
      </c>
      <c r="U696" s="78">
        <f>_xll.qlAbcdMathFunctionValue(U$1,($T696-evaluationDate)/365)</f>
        <v>1.8280572832594343E-3</v>
      </c>
      <c r="V696" s="78">
        <f>_xll.qlAbcdMathFunctionValue(V$1,($T696-evaluationDate)/365)</f>
        <v>2.8259624947552953E-3</v>
      </c>
      <c r="W696" s="78" t="e">
        <f>_xll.qlAbcdMathFunctionValue(W$1,($T696-evaluationDate)/365)</f>
        <v>#VALUE!</v>
      </c>
      <c r="X696" s="78" t="e">
        <f>_xll.qlAbcdMathFunctionValue(X$1,($T696-evaluationDate)/365)</f>
        <v>#VALUE!</v>
      </c>
      <c r="Y696" s="78">
        <f>_xll.qlAbcdMathFunctionValue(Y$1,($T696-evaluationDate)/365)</f>
        <v>1.8698568605836055E-3</v>
      </c>
      <c r="Z696" s="78">
        <f>_xll.qlAbcdMathFunctionValue(Z$1,($T696-evaluationDate)/365)</f>
        <v>1.9473136466332352E-3</v>
      </c>
      <c r="AA696" s="78">
        <f>_xll.qlAbcdMathFunctionValue(AA$1,($T696-evaluationDate)/365)</f>
        <v>0.21552252428029439</v>
      </c>
      <c r="AB696" s="78">
        <f>_xll.qlAbcdMathFunctionValue(AB$1,($T696-evaluationDate)/365)</f>
        <v>0.21553040994234821</v>
      </c>
      <c r="AD696" s="78">
        <f>_xll.qlAbcdMathFunctionValue(AD$1,($T696-evaluationDate)/365)</f>
        <v>1.4518308891225281E-3</v>
      </c>
      <c r="AE696" s="78">
        <f>_xll.qlAbcdMathFunctionValue(AE$1,($T696-evaluationDate)/365)</f>
        <v>1.455434478433893E-3</v>
      </c>
    </row>
    <row r="697" spans="19:31">
      <c r="S697" s="64" t="s">
        <v>99</v>
      </c>
      <c r="T697" s="146">
        <f>_xll.qlCalendarAdvance(Calendar,T696,S697,,,trigger)</f>
        <v>44411</v>
      </c>
      <c r="U697" s="78">
        <f>_xll.qlAbcdMathFunctionValue(U$1,($T697-evaluationDate)/365)</f>
        <v>1.8272355526077811E-3</v>
      </c>
      <c r="V697" s="78">
        <f>_xll.qlAbcdMathFunctionValue(V$1,($T697-evaluationDate)/365)</f>
        <v>2.822514304179386E-3</v>
      </c>
      <c r="W697" s="78" t="e">
        <f>_xll.qlAbcdMathFunctionValue(W$1,($T697-evaluationDate)/365)</f>
        <v>#VALUE!</v>
      </c>
      <c r="X697" s="78" t="e">
        <f>_xll.qlAbcdMathFunctionValue(X$1,($T697-evaluationDate)/365)</f>
        <v>#VALUE!</v>
      </c>
      <c r="Y697" s="78">
        <f>_xll.qlAbcdMathFunctionValue(Y$1,($T697-evaluationDate)/365)</f>
        <v>1.8668854112662077E-3</v>
      </c>
      <c r="Z697" s="78">
        <f>_xll.qlAbcdMathFunctionValue(Z$1,($T697-evaluationDate)/365)</f>
        <v>1.9445275260165777E-3</v>
      </c>
      <c r="AA697" s="78">
        <f>_xll.qlAbcdMathFunctionValue(AA$1,($T697-evaluationDate)/365)</f>
        <v>0.21551910812290045</v>
      </c>
      <c r="AB697" s="78">
        <f>_xll.qlAbcdMathFunctionValue(AB$1,($T697-evaluationDate)/365)</f>
        <v>0.21552701839663402</v>
      </c>
      <c r="AD697" s="78">
        <f>_xll.qlAbcdMathFunctionValue(AD$1,($T697-evaluationDate)/365)</f>
        <v>1.4502697737479708E-3</v>
      </c>
      <c r="AE697" s="78">
        <f>_xll.qlAbcdMathFunctionValue(AE$1,($T697-evaluationDate)/365)</f>
        <v>1.4538846101030847E-3</v>
      </c>
    </row>
    <row r="698" spans="19:31">
      <c r="S698" s="64" t="s">
        <v>99</v>
      </c>
      <c r="T698" s="146">
        <f>_xll.qlCalendarAdvance(Calendar,T697,S698,,,trigger)</f>
        <v>44418</v>
      </c>
      <c r="U698" s="78">
        <f>_xll.qlAbcdMathFunctionValue(U$1,($T698-evaluationDate)/365)</f>
        <v>1.8264117266932091E-3</v>
      </c>
      <c r="V698" s="78">
        <f>_xll.qlAbcdMathFunctionValue(V$1,($T698-evaluationDate)/365)</f>
        <v>2.8190551631499046E-3</v>
      </c>
      <c r="W698" s="78" t="e">
        <f>_xll.qlAbcdMathFunctionValue(W$1,($T698-evaluationDate)/365)</f>
        <v>#VALUE!</v>
      </c>
      <c r="X698" s="78" t="e">
        <f>_xll.qlAbcdMathFunctionValue(X$1,($T698-evaluationDate)/365)</f>
        <v>#VALUE!</v>
      </c>
      <c r="Y698" s="78">
        <f>_xll.qlAbcdMathFunctionValue(Y$1,($T698-evaluationDate)/365)</f>
        <v>1.8639079195813097E-3</v>
      </c>
      <c r="Z698" s="78">
        <f>_xll.qlAbcdMathFunctionValue(Z$1,($T698-evaluationDate)/365)</f>
        <v>1.941732557488592E-3</v>
      </c>
      <c r="AA698" s="78">
        <f>_xll.qlAbcdMathFunctionValue(AA$1,($T698-evaluationDate)/365)</f>
        <v>0.2155156815274798</v>
      </c>
      <c r="AB698" s="78">
        <f>_xll.qlAbcdMathFunctionValue(AB$1,($T698-evaluationDate)/365)</f>
        <v>0.21552361608035392</v>
      </c>
      <c r="AD698" s="78">
        <f>_xll.qlAbcdMathFunctionValue(AD$1,($T698-evaluationDate)/365)</f>
        <v>1.4487038884046757E-3</v>
      </c>
      <c r="AE698" s="78">
        <f>_xll.qlAbcdMathFunctionValue(AE$1,($T698-evaluationDate)/365)</f>
        <v>1.4523298198397946E-3</v>
      </c>
    </row>
    <row r="699" spans="19:31">
      <c r="S699" s="64" t="s">
        <v>99</v>
      </c>
      <c r="T699" s="146">
        <f>_xll.qlCalendarAdvance(Calendar,T698,S699,,,trigger)</f>
        <v>44425</v>
      </c>
      <c r="U699" s="78">
        <f>_xll.qlAbcdMathFunctionValue(U$1,($T699-evaluationDate)/365)</f>
        <v>1.8255858363341363E-3</v>
      </c>
      <c r="V699" s="78">
        <f>_xll.qlAbcdMathFunctionValue(V$1,($T699-evaluationDate)/365)</f>
        <v>2.8155852186163809E-3</v>
      </c>
      <c r="W699" s="78" t="e">
        <f>_xll.qlAbcdMathFunctionValue(W$1,($T699-evaluationDate)/365)</f>
        <v>#VALUE!</v>
      </c>
      <c r="X699" s="78" t="e">
        <f>_xll.qlAbcdMathFunctionValue(X$1,($T699-evaluationDate)/365)</f>
        <v>#VALUE!</v>
      </c>
      <c r="Y699" s="78">
        <f>_xll.qlAbcdMathFunctionValue(Y$1,($T699-evaluationDate)/365)</f>
        <v>1.8609244844393347E-3</v>
      </c>
      <c r="Z699" s="78">
        <f>_xll.qlAbcdMathFunctionValue(Z$1,($T699-evaluationDate)/365)</f>
        <v>1.9389288597837576E-3</v>
      </c>
      <c r="AA699" s="78">
        <f>_xll.qlAbcdMathFunctionValue(AA$1,($T699-evaluationDate)/365)</f>
        <v>0.21551224463626234</v>
      </c>
      <c r="AB699" s="78">
        <f>_xll.qlAbcdMathFunctionValue(AB$1,($T699-evaluationDate)/365)</f>
        <v>0.21552020313804343</v>
      </c>
      <c r="AD699" s="78">
        <f>_xll.qlAbcdMathFunctionValue(AD$1,($T699-evaluationDate)/365)</f>
        <v>1.4471332980888567E-3</v>
      </c>
      <c r="AE699" s="78">
        <f>_xll.qlAbcdMathFunctionValue(AE$1,($T699-evaluationDate)/365)</f>
        <v>1.4507701736938589E-3</v>
      </c>
    </row>
    <row r="700" spans="19:31">
      <c r="S700" s="64" t="s">
        <v>99</v>
      </c>
      <c r="T700" s="146">
        <f>_xll.qlCalendarAdvance(Calendar,T699,S700,,,trigger)</f>
        <v>44432</v>
      </c>
      <c r="U700" s="78">
        <f>_xll.qlAbcdMathFunctionValue(U$1,($T700-evaluationDate)/365)</f>
        <v>1.8247579121322085E-3</v>
      </c>
      <c r="V700" s="78">
        <f>_xll.qlAbcdMathFunctionValue(V$1,($T700-evaluationDate)/365)</f>
        <v>2.8121046165107254E-3</v>
      </c>
      <c r="W700" s="78" t="e">
        <f>_xll.qlAbcdMathFunctionValue(W$1,($T700-evaluationDate)/365)</f>
        <v>#VALUE!</v>
      </c>
      <c r="X700" s="78" t="e">
        <f>_xll.qlAbcdMathFunctionValue(X$1,($T700-evaluationDate)/365)</f>
        <v>#VALUE!</v>
      </c>
      <c r="Y700" s="78">
        <f>_xll.qlAbcdMathFunctionValue(Y$1,($T700-evaluationDate)/365)</f>
        <v>1.8579352040436041E-3</v>
      </c>
      <c r="Z700" s="78">
        <f>_xll.qlAbcdMathFunctionValue(Z$1,($T700-evaluationDate)/365)</f>
        <v>1.9361165508143237E-3</v>
      </c>
      <c r="AA700" s="78">
        <f>_xll.qlAbcdMathFunctionValue(AA$1,($T700-evaluationDate)/365)</f>
        <v>0.21550879759049038</v>
      </c>
      <c r="AB700" s="78">
        <f>_xll.qlAbcdMathFunctionValue(AB$1,($T700-evaluationDate)/365)</f>
        <v>0.21551677971323718</v>
      </c>
      <c r="AD700" s="78">
        <f>_xll.qlAbcdMathFunctionValue(AD$1,($T700-evaluationDate)/365)</f>
        <v>1.4455580673454053E-3</v>
      </c>
      <c r="AE700" s="78">
        <f>_xll.qlAbcdMathFunctionValue(AE$1,($T700-evaluationDate)/365)</f>
        <v>1.4492057372577209E-3</v>
      </c>
    </row>
    <row r="701" spans="19:31">
      <c r="S701" s="64" t="s">
        <v>99</v>
      </c>
      <c r="T701" s="146">
        <f>_xll.qlCalendarAdvance(Calendar,T700,S701,,,trigger)</f>
        <v>44439</v>
      </c>
      <c r="U701" s="78">
        <f>_xll.qlAbcdMathFunctionValue(U$1,($T701-evaluationDate)/365)</f>
        <v>1.8239279844735569E-3</v>
      </c>
      <c r="V701" s="78">
        <f>_xll.qlAbcdMathFunctionValue(V$1,($T701-evaluationDate)/365)</f>
        <v>2.8086135017530984E-3</v>
      </c>
      <c r="W701" s="78" t="e">
        <f>_xll.qlAbcdMathFunctionValue(W$1,($T701-evaluationDate)/365)</f>
        <v>#VALUE!</v>
      </c>
      <c r="X701" s="78" t="e">
        <f>_xll.qlAbcdMathFunctionValue(X$1,($T701-evaluationDate)/365)</f>
        <v>#VALUE!</v>
      </c>
      <c r="Y701" s="78">
        <f>_xll.qlAbcdMathFunctionValue(Y$1,($T701-evaluationDate)/365)</f>
        <v>1.8549401758944661E-3</v>
      </c>
      <c r="Z701" s="78">
        <f>_xll.qlAbcdMathFunctionValue(Z$1,($T701-evaluationDate)/365)</f>
        <v>1.9332957476750495E-3</v>
      </c>
      <c r="AA701" s="78">
        <f>_xll.qlAbcdMathFunctionValue(AA$1,($T701-evaluationDate)/365)</f>
        <v>0.21550534053042428</v>
      </c>
      <c r="AB701" s="78">
        <f>_xll.qlAbcdMathFunctionValue(AB$1,($T701-evaluationDate)/365)</f>
        <v>0.21551334594847468</v>
      </c>
      <c r="AD701" s="78">
        <f>_xll.qlAbcdMathFunctionValue(AD$1,($T701-evaluationDate)/365)</f>
        <v>1.443978260270499E-3</v>
      </c>
      <c r="AE701" s="78">
        <f>_xll.qlAbcdMathFunctionValue(AE$1,($T701-evaluationDate)/365)</f>
        <v>1.4476365756690705E-3</v>
      </c>
    </row>
    <row r="702" spans="19:31">
      <c r="S702" s="64" t="s">
        <v>99</v>
      </c>
      <c r="T702" s="146">
        <f>_xll.qlCalendarAdvance(Calendar,T701,S702,,,trigger)</f>
        <v>44446</v>
      </c>
      <c r="U702" s="78">
        <f>_xll.qlAbcdMathFunctionValue(U$1,($T702-evaluationDate)/365)</f>
        <v>1.8230960835300455E-3</v>
      </c>
      <c r="V702" s="78">
        <f>_xll.qlAbcdMathFunctionValue(V$1,($T702-evaluationDate)/365)</f>
        <v>2.8051120182577354E-3</v>
      </c>
      <c r="W702" s="78" t="e">
        <f>_xll.qlAbcdMathFunctionValue(W$1,($T702-evaluationDate)/365)</f>
        <v>#VALUE!</v>
      </c>
      <c r="X702" s="78" t="e">
        <f>_xll.qlAbcdMathFunctionValue(X$1,($T702-evaluationDate)/365)</f>
        <v>#VALUE!</v>
      </c>
      <c r="Y702" s="78">
        <f>_xll.qlAbcdMathFunctionValue(Y$1,($T702-evaluationDate)/365)</f>
        <v>1.8519394967933974E-3</v>
      </c>
      <c r="Z702" s="78">
        <f>_xll.qlAbcdMathFunctionValue(Z$1,($T702-evaluationDate)/365)</f>
        <v>1.9304665666479122E-3</v>
      </c>
      <c r="AA702" s="78">
        <f>_xll.qlAbcdMathFunctionValue(AA$1,($T702-evaluationDate)/365)</f>
        <v>0.21550187359534817</v>
      </c>
      <c r="AB702" s="78">
        <f>_xll.qlAbcdMathFunctionValue(AB$1,($T702-evaluationDate)/365)</f>
        <v>0.21550990198530601</v>
      </c>
      <c r="AD702" s="78">
        <f>_xll.qlAbcdMathFunctionValue(AD$1,($T702-evaluationDate)/365)</f>
        <v>1.4423939405141862E-3</v>
      </c>
      <c r="AE702" s="78">
        <f>_xll.qlAbcdMathFunctionValue(AE$1,($T702-evaluationDate)/365)</f>
        <v>1.4460627536134613E-3</v>
      </c>
    </row>
    <row r="703" spans="19:31">
      <c r="S703" s="64" t="s">
        <v>99</v>
      </c>
      <c r="T703" s="146">
        <f>_xll.qlCalendarAdvance(Calendar,T702,S703,,,trigger)</f>
        <v>44453</v>
      </c>
      <c r="U703" s="78">
        <f>_xll.qlAbcdMathFunctionValue(U$1,($T703-evaluationDate)/365)</f>
        <v>1.8222622392605166E-3</v>
      </c>
      <c r="V703" s="78">
        <f>_xll.qlAbcdMathFunctionValue(V$1,($T703-evaluationDate)/365)</f>
        <v>2.8016003089387466E-3</v>
      </c>
      <c r="W703" s="78" t="e">
        <f>_xll.qlAbcdMathFunctionValue(W$1,($T703-evaluationDate)/365)</f>
        <v>#VALUE!</v>
      </c>
      <c r="X703" s="78" t="e">
        <f>_xll.qlAbcdMathFunctionValue(X$1,($T703-evaluationDate)/365)</f>
        <v>#VALUE!</v>
      </c>
      <c r="Y703" s="78">
        <f>_xll.qlAbcdMathFunctionValue(Y$1,($T703-evaluationDate)/365)</f>
        <v>1.8489332628470855E-3</v>
      </c>
      <c r="Z703" s="78">
        <f>_xll.qlAbcdMathFunctionValue(Z$1,($T703-evaluationDate)/365)</f>
        <v>1.9276291232067928E-3</v>
      </c>
      <c r="AA703" s="78">
        <f>_xll.qlAbcdMathFunctionValue(AA$1,($T703-evaluationDate)/365)</f>
        <v>0.21549839692357556</v>
      </c>
      <c r="AB703" s="78">
        <f>_xll.qlAbcdMathFunctionValue(AB$1,($T703-evaluationDate)/365)</f>
        <v>0.21550644796429755</v>
      </c>
      <c r="AD703" s="78">
        <f>_xll.qlAbcdMathFunctionValue(AD$1,($T703-evaluationDate)/365)</f>
        <v>1.4408051712829616E-3</v>
      </c>
      <c r="AE703" s="78">
        <f>_xll.qlAbcdMathFunctionValue(AE$1,($T703-evaluationDate)/365)</f>
        <v>1.4444843353269171E-3</v>
      </c>
    </row>
    <row r="704" spans="19:31">
      <c r="S704" s="64" t="s">
        <v>99</v>
      </c>
      <c r="T704" s="146">
        <f>_xll.qlCalendarAdvance(Calendar,T703,S704,,,trigger)</f>
        <v>44460</v>
      </c>
      <c r="U704" s="78">
        <f>_xll.qlAbcdMathFunctionValue(U$1,($T704-evaluationDate)/365)</f>
        <v>1.8214264814120271E-3</v>
      </c>
      <c r="V704" s="78">
        <f>_xll.qlAbcdMathFunctionValue(V$1,($T704-evaluationDate)/365)</f>
        <v>2.7980785157158861E-3</v>
      </c>
      <c r="W704" s="78" t="e">
        <f>_xll.qlAbcdMathFunctionValue(W$1,($T704-evaluationDate)/365)</f>
        <v>#VALUE!</v>
      </c>
      <c r="X704" s="78" t="e">
        <f>_xll.qlAbcdMathFunctionValue(X$1,($T704-evaluationDate)/365)</f>
        <v>#VALUE!</v>
      </c>
      <c r="Y704" s="78">
        <f>_xll.qlAbcdMathFunctionValue(Y$1,($T704-evaluationDate)/365)</f>
        <v>1.8459215694714907E-3</v>
      </c>
      <c r="Z704" s="78">
        <f>_xll.qlAbcdMathFunctionValue(Z$1,($T704-evaluationDate)/365)</f>
        <v>1.9247835320221388E-3</v>
      </c>
      <c r="AA704" s="78">
        <f>_xll.qlAbcdMathFunctionValue(AA$1,($T704-evaluationDate)/365)</f>
        <v>0.21549491065245494</v>
      </c>
      <c r="AB704" s="78">
        <f>_xll.qlAbcdMathFunctionValue(AB$1,($T704-evaluationDate)/365)</f>
        <v>0.21550298402503773</v>
      </c>
      <c r="AD704" s="78">
        <f>_xll.qlAbcdMathFunctionValue(AD$1,($T704-evaluationDate)/365)</f>
        <v>1.439212015342329E-3</v>
      </c>
      <c r="AE704" s="78">
        <f>_xll.qlAbcdMathFunctionValue(AE$1,($T704-evaluationDate)/365)</f>
        <v>1.4429013845985265E-3</v>
      </c>
    </row>
    <row r="705" spans="19:31">
      <c r="S705" s="64" t="s">
        <v>99</v>
      </c>
      <c r="T705" s="146">
        <f>_xll.qlCalendarAdvance(Calendar,T704,S705,,,trigger)</f>
        <v>44467</v>
      </c>
      <c r="U705" s="78">
        <f>_xll.qlAbcdMathFunctionValue(U$1,($T705-evaluationDate)/365)</f>
        <v>1.8205888395210774E-3</v>
      </c>
      <c r="V705" s="78">
        <f>_xll.qlAbcdMathFunctionValue(V$1,($T705-evaluationDate)/365)</f>
        <v>2.7945467795202896E-3</v>
      </c>
      <c r="W705" s="78" t="e">
        <f>_xll.qlAbcdMathFunctionValue(W$1,($T705-evaluationDate)/365)</f>
        <v>#VALUE!</v>
      </c>
      <c r="X705" s="78" t="e">
        <f>_xll.qlAbcdMathFunctionValue(X$1,($T705-evaluationDate)/365)</f>
        <v>#VALUE!</v>
      </c>
      <c r="Y705" s="78">
        <f>_xll.qlAbcdMathFunctionValue(Y$1,($T705-evaluationDate)/365)</f>
        <v>1.8429045113958814E-3</v>
      </c>
      <c r="Z705" s="78">
        <f>_xll.qlAbcdMathFunctionValue(Z$1,($T705-evaluationDate)/365)</f>
        <v>1.9219299069655965E-3</v>
      </c>
      <c r="AA705" s="78">
        <f>_xll.qlAbcdMathFunctionValue(AA$1,($T705-evaluationDate)/365)</f>
        <v>0.21549141491837531</v>
      </c>
      <c r="AB705" s="78">
        <f>_xll.qlAbcdMathFunctionValue(AB$1,($T705-evaluationDate)/365)</f>
        <v>0.21549951030614253</v>
      </c>
      <c r="AD705" s="78">
        <f>_xll.qlAbcdMathFunctionValue(AD$1,($T705-evaluationDate)/365)</f>
        <v>1.4376145350193455E-3</v>
      </c>
      <c r="AE705" s="78">
        <f>_xll.qlAbcdMathFunctionValue(AE$1,($T705-evaluationDate)/365)</f>
        <v>1.4413139647730193E-3</v>
      </c>
    </row>
    <row r="706" spans="19:31">
      <c r="S706" s="64" t="s">
        <v>99</v>
      </c>
      <c r="T706" s="146">
        <f>_xll.qlCalendarAdvance(Calendar,T705,S706,,,trigger)</f>
        <v>44474</v>
      </c>
      <c r="U706" s="78">
        <f>_xll.qlAbcdMathFunctionValue(U$1,($T706-evaluationDate)/365)</f>
        <v>1.8197493429148368E-3</v>
      </c>
      <c r="V706" s="78">
        <f>_xll.qlAbcdMathFunctionValue(V$1,($T706-evaluationDate)/365)</f>
        <v>2.7910052403001839E-3</v>
      </c>
      <c r="W706" s="78" t="e">
        <f>_xll.qlAbcdMathFunctionValue(W$1,($T706-evaluationDate)/365)</f>
        <v>#VALUE!</v>
      </c>
      <c r="X706" s="78" t="e">
        <f>_xll.qlAbcdMathFunctionValue(X$1,($T706-evaluationDate)/365)</f>
        <v>#VALUE!</v>
      </c>
      <c r="Y706" s="78">
        <f>_xll.qlAbcdMathFunctionValue(Y$1,($T706-evaluationDate)/365)</f>
        <v>1.8398821826668573E-3</v>
      </c>
      <c r="Z706" s="78">
        <f>_xll.qlAbcdMathFunctionValue(Z$1,($T706-evaluationDate)/365)</f>
        <v>1.9190683611146299E-3</v>
      </c>
      <c r="AA706" s="78">
        <f>_xll.qlAbcdMathFunctionValue(AA$1,($T706-evaluationDate)/365)</f>
        <v>0.21548790985677188</v>
      </c>
      <c r="AB706" s="78">
        <f>_xll.qlAbcdMathFunctionValue(AB$1,($T706-evaluationDate)/365)</f>
        <v>0.21549602694526115</v>
      </c>
      <c r="AD706" s="78">
        <f>_xll.qlAbcdMathFunctionValue(AD$1,($T706-evaluationDate)/365)</f>
        <v>1.4360127922051612E-3</v>
      </c>
      <c r="AE706" s="78">
        <f>_xll.qlAbcdMathFunctionValue(AE$1,($T706-evaluationDate)/365)</f>
        <v>1.439722138753337E-3</v>
      </c>
    </row>
    <row r="707" spans="19:31">
      <c r="S707" s="64" t="s">
        <v>99</v>
      </c>
      <c r="T707" s="146">
        <f>_xll.qlCalendarAdvance(Calendar,T706,S707,,,trigger)</f>
        <v>44481</v>
      </c>
      <c r="U707" s="78">
        <f>_xll.qlAbcdMathFunctionValue(U$1,($T707-evaluationDate)/365)</f>
        <v>1.8189080207123593E-3</v>
      </c>
      <c r="V707" s="78">
        <f>_xll.qlAbcdMathFunctionValue(V$1,($T707-evaluationDate)/365)</f>
        <v>2.7874540370265615E-3</v>
      </c>
      <c r="W707" s="78" t="e">
        <f>_xll.qlAbcdMathFunctionValue(W$1,($T707-evaluationDate)/365)</f>
        <v>#VALUE!</v>
      </c>
      <c r="X707" s="78" t="e">
        <f>_xll.qlAbcdMathFunctionValue(X$1,($T707-evaluationDate)/365)</f>
        <v>#VALUE!</v>
      </c>
      <c r="Y707" s="78">
        <f>_xll.qlAbcdMathFunctionValue(Y$1,($T707-evaluationDate)/365)</f>
        <v>1.8368546766523383E-3</v>
      </c>
      <c r="Z707" s="78">
        <f>_xll.qlAbcdMathFunctionValue(Z$1,($T707-evaluationDate)/365)</f>
        <v>1.9161990067570994E-3</v>
      </c>
      <c r="AA707" s="78">
        <f>_xll.qlAbcdMathFunctionValue(AA$1,($T707-evaluationDate)/365)</f>
        <v>0.21548439560213142</v>
      </c>
      <c r="AB707" s="78">
        <f>_xll.qlAbcdMathFunctionValue(AB$1,($T707-evaluationDate)/365)</f>
        <v>0.21549253407908173</v>
      </c>
      <c r="AD707" s="78">
        <f>_xll.qlAbcdMathFunctionValue(AD$1,($T707-evaluationDate)/365)</f>
        <v>1.4344068483575349E-3</v>
      </c>
      <c r="AE707" s="78">
        <f>_xll.qlAbcdMathFunctionValue(AE$1,($T707-evaluationDate)/365)</f>
        <v>1.4381259690031782E-3</v>
      </c>
    </row>
    <row r="708" spans="19:31">
      <c r="S708" s="64" t="s">
        <v>99</v>
      </c>
      <c r="T708" s="146">
        <f>_xll.qlCalendarAdvance(Calendar,T707,S708,,,trigger)</f>
        <v>44488</v>
      </c>
      <c r="U708" s="78">
        <f>_xll.qlAbcdMathFunctionValue(U$1,($T708-evaluationDate)/365)</f>
        <v>1.8180649018257953E-3</v>
      </c>
      <c r="V708" s="78">
        <f>_xll.qlAbcdMathFunctionValue(V$1,($T708-evaluationDate)/365)</f>
        <v>2.7838933076988316E-3</v>
      </c>
      <c r="W708" s="78" t="e">
        <f>_xll.qlAbcdMathFunctionValue(W$1,($T708-evaluationDate)/365)</f>
        <v>#VALUE!</v>
      </c>
      <c r="X708" s="78" t="e">
        <f>_xll.qlAbcdMathFunctionValue(X$1,($T708-evaluationDate)/365)</f>
        <v>#VALUE!</v>
      </c>
      <c r="Y708" s="78">
        <f>_xll.qlAbcdMathFunctionValue(Y$1,($T708-evaluationDate)/365)</f>
        <v>1.8338220860455454E-3</v>
      </c>
      <c r="Z708" s="78">
        <f>_xll.qlAbcdMathFunctionValue(Z$1,($T708-evaluationDate)/365)</f>
        <v>1.9133219553958334E-3</v>
      </c>
      <c r="AA708" s="78">
        <f>_xll.qlAbcdMathFunctionValue(AA$1,($T708-evaluationDate)/365)</f>
        <v>0.21548087228799784</v>
      </c>
      <c r="AB708" s="78">
        <f>_xll.qlAbcdMathFunctionValue(AB$1,($T708-evaluationDate)/365)</f>
        <v>0.21548903184333662</v>
      </c>
      <c r="AD708" s="78">
        <f>_xll.qlAbcdMathFunctionValue(AD$1,($T708-evaluationDate)/365)</f>
        <v>1.4327967645033457E-3</v>
      </c>
      <c r="AE708" s="78">
        <f>_xll.qlAbcdMathFunctionValue(AE$1,($T708-evaluationDate)/365)</f>
        <v>1.436525517549542E-3</v>
      </c>
    </row>
    <row r="709" spans="19:31">
      <c r="S709" s="64" t="s">
        <v>99</v>
      </c>
      <c r="T709" s="146">
        <f>_xll.qlCalendarAdvance(Calendar,T708,S709,,,trigger)</f>
        <v>44495</v>
      </c>
      <c r="U709" s="78">
        <f>_xll.qlAbcdMathFunctionValue(U$1,($T709-evaluationDate)/365)</f>
        <v>1.8172200149615947E-3</v>
      </c>
      <c r="V709" s="78">
        <f>_xll.qlAbcdMathFunctionValue(V$1,($T709-evaluationDate)/365)</f>
        <v>2.7803231893504354E-3</v>
      </c>
      <c r="W709" s="78" t="e">
        <f>_xll.qlAbcdMathFunctionValue(W$1,($T709-evaluationDate)/365)</f>
        <v>#VALUE!</v>
      </c>
      <c r="X709" s="78" t="e">
        <f>_xll.qlAbcdMathFunctionValue(X$1,($T709-evaluationDate)/365)</f>
        <v>#VALUE!</v>
      </c>
      <c r="Y709" s="78">
        <f>_xll.qlAbcdMathFunctionValue(Y$1,($T709-evaluationDate)/365)</f>
        <v>1.8307845028689503E-3</v>
      </c>
      <c r="Z709" s="78">
        <f>_xll.qlAbcdMathFunctionValue(Z$1,($T709-evaluationDate)/365)</f>
        <v>1.9104373177531617E-3</v>
      </c>
      <c r="AA709" s="78">
        <f>_xll.qlAbcdMathFunctionValue(AA$1,($T709-evaluationDate)/365)</f>
        <v>0.21547734004697755</v>
      </c>
      <c r="AB709" s="78">
        <f>_xll.qlAbcdMathFunctionValue(AB$1,($T709-evaluationDate)/365)</f>
        <v>0.21548552037280821</v>
      </c>
      <c r="AD709" s="78">
        <f>_xll.qlAbcdMathFunctionValue(AD$1,($T709-evaluationDate)/365)</f>
        <v>1.4311826012410839E-3</v>
      </c>
      <c r="AE709" s="78">
        <f>_xll.qlAbcdMathFunctionValue(AE$1,($T709-evaluationDate)/365)</f>
        <v>1.4349208459852516E-3</v>
      </c>
    </row>
    <row r="710" spans="19:31">
      <c r="S710" s="64" t="s">
        <v>99</v>
      </c>
      <c r="T710" s="146">
        <f>_xll.qlCalendarAdvance(Calendar,T709,S710,,,trigger)</f>
        <v>44502</v>
      </c>
      <c r="U710" s="78">
        <f>_xll.qlAbcdMathFunctionValue(U$1,($T710-evaluationDate)/365)</f>
        <v>1.8163733886217062E-3</v>
      </c>
      <c r="V710" s="78">
        <f>_xll.qlAbcdMathFunctionValue(V$1,($T710-evaluationDate)/365)</f>
        <v>2.7767438180544353E-3</v>
      </c>
      <c r="W710" s="78" t="e">
        <f>_xll.qlAbcdMathFunctionValue(W$1,($T710-evaluationDate)/365)</f>
        <v>#VALUE!</v>
      </c>
      <c r="X710" s="78" t="e">
        <f>_xll.qlAbcdMathFunctionValue(X$1,($T710-evaluationDate)/365)</f>
        <v>#VALUE!</v>
      </c>
      <c r="Y710" s="78">
        <f>_xll.qlAbcdMathFunctionValue(Y$1,($T710-evaluationDate)/365)</f>
        <v>1.8277420184782101E-3</v>
      </c>
      <c r="Z710" s="78">
        <f>_xll.qlAbcdMathFunctionValue(Z$1,($T710-evaluationDate)/365)</f>
        <v>1.9075452037754339E-3</v>
      </c>
      <c r="AA710" s="78">
        <f>_xll.qlAbcdMathFunctionValue(AA$1,($T710-evaluationDate)/365)</f>
        <v>0.21547379901074504</v>
      </c>
      <c r="AB710" s="78">
        <f>_xll.qlAbcdMathFunctionValue(AB$1,($T710-evaluationDate)/365)</f>
        <v>0.21548199980133423</v>
      </c>
      <c r="AD710" s="78">
        <f>_xll.qlAbcdMathFunctionValue(AD$1,($T710-evaluationDate)/365)</f>
        <v>1.4295644187433342E-3</v>
      </c>
      <c r="AE710" s="78">
        <f>_xll.qlAbcdMathFunctionValue(AE$1,($T710-evaluationDate)/365)</f>
        <v>1.4333120154714648E-3</v>
      </c>
    </row>
    <row r="711" spans="19:31">
      <c r="S711" s="64" t="s">
        <v>99</v>
      </c>
      <c r="T711" s="146">
        <f>_xll.qlCalendarAdvance(Calendar,T710,S711,,,trigger)</f>
        <v>44509</v>
      </c>
      <c r="U711" s="78">
        <f>_xll.qlAbcdMathFunctionValue(U$1,($T711-evaluationDate)/365)</f>
        <v>1.8155250511047679E-3</v>
      </c>
      <c r="V711" s="78">
        <f>_xll.qlAbcdMathFunctionValue(V$1,($T711-evaluationDate)/365)</f>
        <v>2.7731553289290756E-3</v>
      </c>
      <c r="W711" s="78" t="e">
        <f>_xll.qlAbcdMathFunctionValue(W$1,($T711-evaluationDate)/365)</f>
        <v>#VALUE!</v>
      </c>
      <c r="X711" s="78" t="e">
        <f>_xll.qlAbcdMathFunctionValue(X$1,($T711-evaluationDate)/365)</f>
        <v>#VALUE!</v>
      </c>
      <c r="Y711" s="78">
        <f>_xll.qlAbcdMathFunctionValue(Y$1,($T711-evaluationDate)/365)</f>
        <v>1.8246947235660785E-3</v>
      </c>
      <c r="Z711" s="78">
        <f>_xll.qlAbcdMathFunctionValue(Z$1,($T711-evaluationDate)/365)</f>
        <v>1.9046457226375101E-3</v>
      </c>
      <c r="AA711" s="78">
        <f>_xll.qlAbcdMathFunctionValue(AA$1,($T711-evaluationDate)/365)</f>
        <v>0.21547024931004813</v>
      </c>
      <c r="AB711" s="78">
        <f>_xll.qlAbcdMathFunctionValue(AB$1,($T711-evaluationDate)/365)</f>
        <v>0.21547847026181324</v>
      </c>
      <c r="AD711" s="78">
        <f>_xll.qlAbcdMathFunctionValue(AD$1,($T711-evaluationDate)/365)</f>
        <v>1.4279422767592442E-3</v>
      </c>
      <c r="AE711" s="78">
        <f>_xll.qlAbcdMathFunctionValue(AE$1,($T711-evaluationDate)/365)</f>
        <v>1.4316990867401756E-3</v>
      </c>
    </row>
    <row r="712" spans="19:31">
      <c r="S712" s="64" t="s">
        <v>99</v>
      </c>
      <c r="T712" s="146">
        <f>_xll.qlCalendarAdvance(Calendar,T711,S712,,,trigger)</f>
        <v>44516</v>
      </c>
      <c r="U712" s="78">
        <f>_xll.qlAbcdMathFunctionValue(U$1,($T712-evaluationDate)/365)</f>
        <v>1.8146750305072924E-3</v>
      </c>
      <c r="V712" s="78">
        <f>_xll.qlAbcdMathFunctionValue(V$1,($T712-evaluationDate)/365)</f>
        <v>2.7695578561433062E-3</v>
      </c>
      <c r="W712" s="78" t="e">
        <f>_xll.qlAbcdMathFunctionValue(W$1,($T712-evaluationDate)/365)</f>
        <v>#VALUE!</v>
      </c>
      <c r="X712" s="78" t="e">
        <f>_xll.qlAbcdMathFunctionValue(X$1,($T712-evaluationDate)/365)</f>
        <v>#VALUE!</v>
      </c>
      <c r="Y712" s="78">
        <f>_xll.qlAbcdMathFunctionValue(Y$1,($T712-evaluationDate)/365)</f>
        <v>1.8216427081662948E-3</v>
      </c>
      <c r="Z712" s="78">
        <f>_xll.qlAbcdMathFunctionValue(Z$1,($T712-evaluationDate)/365)</f>
        <v>1.9017389827472263E-3</v>
      </c>
      <c r="AA712" s="78">
        <f>_xll.qlAbcdMathFunctionValue(AA$1,($T712-evaluationDate)/365)</f>
        <v>0.21546669107471353</v>
      </c>
      <c r="AB712" s="78">
        <f>_xll.qlAbcdMathFunctionValue(AB$1,($T712-evaluationDate)/365)</f>
        <v>0.2154749318862102</v>
      </c>
      <c r="AD712" s="78">
        <f>_xll.qlAbcdMathFunctionValue(AD$1,($T712-evaluationDate)/365)</f>
        <v>1.4263162346169773E-3</v>
      </c>
      <c r="AE712" s="78">
        <f>_xll.qlAbcdMathFunctionValue(AE$1,($T712-evaluationDate)/365)</f>
        <v>1.4300821200966957E-3</v>
      </c>
    </row>
    <row r="713" spans="19:31">
      <c r="S713" s="64" t="s">
        <v>99</v>
      </c>
      <c r="T713" s="146">
        <f>_xll.qlCalendarAdvance(Calendar,T712,S713,,,trigger)</f>
        <v>44523</v>
      </c>
      <c r="U713" s="78">
        <f>_xll.qlAbcdMathFunctionValue(U$1,($T713-evaluationDate)/365)</f>
        <v>1.8138233547248474E-3</v>
      </c>
      <c r="V713" s="78">
        <f>_xll.qlAbcdMathFunctionValue(V$1,($T713-evaluationDate)/365)</f>
        <v>2.7659515329222905E-3</v>
      </c>
      <c r="W713" s="78" t="e">
        <f>_xll.qlAbcdMathFunctionValue(W$1,($T713-evaluationDate)/365)</f>
        <v>#VALUE!</v>
      </c>
      <c r="X713" s="78" t="e">
        <f>_xll.qlAbcdMathFunctionValue(X$1,($T713-evaluationDate)/365)</f>
        <v>#VALUE!</v>
      </c>
      <c r="Y713" s="78">
        <f>_xll.qlAbcdMathFunctionValue(Y$1,($T713-evaluationDate)/365)</f>
        <v>1.8185860616574572E-3</v>
      </c>
      <c r="Z713" s="78">
        <f>_xll.qlAbcdMathFunctionValue(Z$1,($T713-evaluationDate)/365)</f>
        <v>1.8988250917498437E-3</v>
      </c>
      <c r="AA713" s="78">
        <f>_xll.qlAbcdMathFunctionValue(AA$1,($T713-evaluationDate)/365)</f>
        <v>0.2154631244336519</v>
      </c>
      <c r="AB713" s="78">
        <f>_xll.qlAbcdMathFunctionValue(AB$1,($T713-evaluationDate)/365)</f>
        <v>0.21547138480556166</v>
      </c>
      <c r="AD713" s="78">
        <f>_xll.qlAbcdMathFunctionValue(AD$1,($T713-evaluationDate)/365)</f>
        <v>1.4246863512261572E-3</v>
      </c>
      <c r="AE713" s="78">
        <f>_xll.qlAbcdMathFunctionValue(AE$1,($T713-evaluationDate)/365)</f>
        <v>1.4284611754221293E-3</v>
      </c>
    </row>
    <row r="714" spans="19:31">
      <c r="S714" s="64" t="s">
        <v>99</v>
      </c>
      <c r="T714" s="146">
        <f>_xll.qlCalendarAdvance(Calendar,T713,S714,,,trigger)</f>
        <v>44530</v>
      </c>
      <c r="U714" s="78">
        <f>_xll.qlAbcdMathFunctionValue(U$1,($T714-evaluationDate)/365)</f>
        <v>1.8129700514532255E-3</v>
      </c>
      <c r="V714" s="78">
        <f>_xll.qlAbcdMathFunctionValue(V$1,($T714-evaluationDate)/365)</f>
        <v>2.7623364915528689E-3</v>
      </c>
      <c r="W714" s="78" t="e">
        <f>_xll.qlAbcdMathFunctionValue(W$1,($T714-evaluationDate)/365)</f>
        <v>#VALUE!</v>
      </c>
      <c r="X714" s="78" t="e">
        <f>_xll.qlAbcdMathFunctionValue(X$1,($T714-evaluationDate)/365)</f>
        <v>#VALUE!</v>
      </c>
      <c r="Y714" s="78">
        <f>_xll.qlAbcdMathFunctionValue(Y$1,($T714-evaluationDate)/365)</f>
        <v>1.8155248727668694E-3</v>
      </c>
      <c r="Z714" s="78">
        <f>_xll.qlAbcdMathFunctionValue(Z$1,($T714-evaluationDate)/365)</f>
        <v>1.8959041565324627E-3</v>
      </c>
      <c r="AA714" s="78">
        <f>_xll.qlAbcdMathFunctionValue(AA$1,($T714-evaluationDate)/365)</f>
        <v>0.21545954951486346</v>
      </c>
      <c r="AB714" s="78">
        <f>_xll.qlAbcdMathFunctionValue(AB$1,($T714-evaluationDate)/365)</f>
        <v>0.21546782914998139</v>
      </c>
      <c r="AD714" s="78">
        <f>_xll.qlAbcdMathFunctionValue(AD$1,($T714-evaluationDate)/365)</f>
        <v>1.4230526850802943E-3</v>
      </c>
      <c r="AE714" s="78">
        <f>_xll.qlAbcdMathFunctionValue(AE$1,($T714-evaluationDate)/365)</f>
        <v>1.4268363121758307E-3</v>
      </c>
    </row>
    <row r="715" spans="19:31">
      <c r="S715" s="64" t="s">
        <v>99</v>
      </c>
      <c r="T715" s="146">
        <f>_xll.qlCalendarAdvance(Calendar,T714,S715,,,trigger)</f>
        <v>44537</v>
      </c>
      <c r="U715" s="78">
        <f>_xll.qlAbcdMathFunctionValue(U$1,($T715-evaluationDate)/365)</f>
        <v>1.8121151481896131E-3</v>
      </c>
      <c r="V715" s="78">
        <f>_xll.qlAbcdMathFunctionValue(V$1,($T715-evaluationDate)/365)</f>
        <v>2.7587128633890074E-3</v>
      </c>
      <c r="W715" s="78" t="e">
        <f>_xll.qlAbcdMathFunctionValue(W$1,($T715-evaluationDate)/365)</f>
        <v>#VALUE!</v>
      </c>
      <c r="X715" s="78" t="e">
        <f>_xll.qlAbcdMathFunctionValue(X$1,($T715-evaluationDate)/365)</f>
        <v>#VALUE!</v>
      </c>
      <c r="Y715" s="78">
        <f>_xll.qlAbcdMathFunctionValue(Y$1,($T715-evaluationDate)/365)</f>
        <v>1.8124592295743725E-3</v>
      </c>
      <c r="Z715" s="78">
        <f>_xll.qlAbcdMathFunctionValue(Z$1,($T715-evaluationDate)/365)</f>
        <v>1.8929762832284259E-3</v>
      </c>
      <c r="AA715" s="78">
        <f>_xll.qlAbcdMathFunctionValue(AA$1,($T715-evaluationDate)/365)</f>
        <v>0.2154559664454431</v>
      </c>
      <c r="AB715" s="78">
        <f>_xll.qlAbcdMathFunctionValue(AB$1,($T715-evaluationDate)/365)</f>
        <v>0.21546426504866553</v>
      </c>
      <c r="AD715" s="78">
        <f>_xll.qlAbcdMathFunctionValue(AD$1,($T715-evaluationDate)/365)</f>
        <v>1.4214152942592043E-3</v>
      </c>
      <c r="AE715" s="78">
        <f>_xll.qlAbcdMathFunctionValue(AE$1,($T715-evaluationDate)/365)</f>
        <v>1.4252075893978525E-3</v>
      </c>
    </row>
    <row r="716" spans="19:31">
      <c r="S716" s="64" t="s">
        <v>99</v>
      </c>
      <c r="T716" s="146">
        <f>_xll.qlCalendarAdvance(Calendar,T715,S716,,,trigger)</f>
        <v>44544</v>
      </c>
      <c r="U716" s="78">
        <f>_xll.qlAbcdMathFunctionValue(U$1,($T716-evaluationDate)/365)</f>
        <v>1.8112586722337503E-3</v>
      </c>
      <c r="V716" s="78">
        <f>_xll.qlAbcdMathFunctionValue(V$1,($T716-evaluationDate)/365)</f>
        <v>2.7550807788572027E-3</v>
      </c>
      <c r="W716" s="78" t="e">
        <f>_xll.qlAbcdMathFunctionValue(W$1,($T716-evaluationDate)/365)</f>
        <v>#VALUE!</v>
      </c>
      <c r="X716" s="78" t="e">
        <f>_xll.qlAbcdMathFunctionValue(X$1,($T716-evaluationDate)/365)</f>
        <v>#VALUE!</v>
      </c>
      <c r="Y716" s="78">
        <f>_xll.qlAbcdMathFunctionValue(Y$1,($T716-evaluationDate)/365)</f>
        <v>1.8093892195161483E-3</v>
      </c>
      <c r="Z716" s="78">
        <f>_xll.qlAbcdMathFunctionValue(Z$1,($T716-evaluationDate)/365)</f>
        <v>1.8900415772216872E-3</v>
      </c>
      <c r="AA716" s="78">
        <f>_xll.qlAbcdMathFunctionValue(AA$1,($T716-evaluationDate)/365)</f>
        <v>0.21545237535158565</v>
      </c>
      <c r="AB716" s="78">
        <f>_xll.qlAbcdMathFunctionValue(AB$1,($T716-evaluationDate)/365)</f>
        <v>0.215460692629898</v>
      </c>
      <c r="AD716" s="78">
        <f>_xll.qlAbcdMathFunctionValue(AD$1,($T716-evaluationDate)/365)</f>
        <v>1.4197742364314091E-3</v>
      </c>
      <c r="AE716" s="78">
        <f>_xll.qlAbcdMathFunctionValue(AE$1,($T716-evaluationDate)/365)</f>
        <v>1.4235750657113746E-3</v>
      </c>
    </row>
    <row r="717" spans="19:31">
      <c r="S717" s="64" t="s">
        <v>99</v>
      </c>
      <c r="T717" s="146">
        <f>_xll.qlCalendarAdvance(Calendar,T716,S717,,,trigger)</f>
        <v>44551</v>
      </c>
      <c r="U717" s="78">
        <f>_xll.qlAbcdMathFunctionValue(U$1,($T717-evaluationDate)/365)</f>
        <v>1.810400650689084E-3</v>
      </c>
      <c r="V717" s="78">
        <f>_xll.qlAbcdMathFunctionValue(V$1,($T717-evaluationDate)/365)</f>
        <v>2.7514403674618782E-3</v>
      </c>
      <c r="W717" s="78" t="e">
        <f>_xll.qlAbcdMathFunctionValue(W$1,($T717-evaluationDate)/365)</f>
        <v>#VALUE!</v>
      </c>
      <c r="X717" s="78" t="e">
        <f>_xll.qlAbcdMathFunctionValue(X$1,($T717-evaluationDate)/365)</f>
        <v>#VALUE!</v>
      </c>
      <c r="Y717" s="78">
        <f>_xll.qlAbcdMathFunctionValue(Y$1,($T717-evaluationDate)/365)</f>
        <v>1.806314929388515E-3</v>
      </c>
      <c r="Z717" s="78">
        <f>_xll.qlAbcdMathFunctionValue(Z$1,($T717-evaluationDate)/365)</f>
        <v>1.8871001431511659E-3</v>
      </c>
      <c r="AA717" s="78">
        <f>_xll.qlAbcdMathFunctionValue(AA$1,($T717-evaluationDate)/365)</f>
        <v>0.21544877635859125</v>
      </c>
      <c r="AB717" s="78">
        <f>_xll.qlAbcdMathFunctionValue(AB$1,($T717-evaluationDate)/365)</f>
        <v>0.2154571120210558</v>
      </c>
      <c r="AD717" s="78">
        <f>_xll.qlAbcdMathFunctionValue(AD$1,($T717-evaluationDate)/365)</f>
        <v>1.4181295688565319E-3</v>
      </c>
      <c r="AE717" s="78">
        <f>_xll.qlAbcdMathFunctionValue(AE$1,($T717-evaluationDate)/365)</f>
        <v>1.4219387993251297E-3</v>
      </c>
    </row>
    <row r="718" spans="19:31">
      <c r="S718" s="64" t="s">
        <v>99</v>
      </c>
      <c r="T718" s="146">
        <f>_xll.qlCalendarAdvance(Calendar,T717,S718,,,trigger)</f>
        <v>44558</v>
      </c>
      <c r="U718" s="78">
        <f>_xll.qlAbcdMathFunctionValue(U$1,($T718-evaluationDate)/365)</f>
        <v>1.8095411104639158E-3</v>
      </c>
      <c r="V718" s="78">
        <f>_xll.qlAbcdMathFunctionValue(V$1,($T718-evaluationDate)/365)</f>
        <v>2.7477917577907263E-3</v>
      </c>
      <c r="W718" s="78" t="e">
        <f>_xll.qlAbcdMathFunctionValue(W$1,($T718-evaluationDate)/365)</f>
        <v>#VALUE!</v>
      </c>
      <c r="X718" s="78" t="e">
        <f>_xll.qlAbcdMathFunctionValue(X$1,($T718-evaluationDate)/365)</f>
        <v>#VALUE!</v>
      </c>
      <c r="Y718" s="78">
        <f>_xll.qlAbcdMathFunctionValue(Y$1,($T718-evaluationDate)/365)</f>
        <v>1.8032364453516878E-3</v>
      </c>
      <c r="Z718" s="78">
        <f>_xll.qlAbcdMathFunctionValue(Z$1,($T718-evaluationDate)/365)</f>
        <v>1.884152084915072E-3</v>
      </c>
      <c r="AA718" s="78">
        <f>_xll.qlAbcdMathFunctionValue(AA$1,($T718-evaluationDate)/365)</f>
        <v>0.21544516959087034</v>
      </c>
      <c r="AB718" s="78">
        <f>_xll.qlAbcdMathFunctionValue(AB$1,($T718-evaluationDate)/365)</f>
        <v>0.21545352334861426</v>
      </c>
      <c r="AD718" s="78">
        <f>_xll.qlAbcdMathFunctionValue(AD$1,($T718-evaluationDate)/365)</f>
        <v>1.4164813483876684E-3</v>
      </c>
      <c r="AE718" s="78">
        <f>_xll.qlAbcdMathFunctionValue(AE$1,($T718-evaluationDate)/365)</f>
        <v>1.4202988480358056E-3</v>
      </c>
    </row>
    <row r="719" spans="19:31">
      <c r="S719" s="64" t="s">
        <v>99</v>
      </c>
      <c r="T719" s="146">
        <f>_xll.qlCalendarAdvance(Calendar,T718,S719,,,trigger)</f>
        <v>44565</v>
      </c>
      <c r="U719" s="78">
        <f>_xll.qlAbcdMathFunctionValue(U$1,($T719-evaluationDate)/365)</f>
        <v>1.808680078272546E-3</v>
      </c>
      <c r="V719" s="78">
        <f>_xll.qlAbcdMathFunctionValue(V$1,($T719-evaluationDate)/365)</f>
        <v>2.7441350775200503E-3</v>
      </c>
      <c r="W719" s="78" t="e">
        <f>_xll.qlAbcdMathFunctionValue(W$1,($T719-evaluationDate)/365)</f>
        <v>#VALUE!</v>
      </c>
      <c r="X719" s="78" t="e">
        <f>_xll.qlAbcdMathFunctionValue(X$1,($T719-evaluationDate)/365)</f>
        <v>#VALUE!</v>
      </c>
      <c r="Y719" s="78">
        <f>_xll.qlAbcdMathFunctionValue(Y$1,($T719-evaluationDate)/365)</f>
        <v>1.8001538529335325E-3</v>
      </c>
      <c r="Z719" s="78">
        <f>_xll.qlAbcdMathFunctionValue(Z$1,($T719-evaluationDate)/365)</f>
        <v>1.881197505675214E-3</v>
      </c>
      <c r="AA719" s="78">
        <f>_xll.qlAbcdMathFunctionValue(AA$1,($T719-evaluationDate)/365)</f>
        <v>0.21544155517194902</v>
      </c>
      <c r="AB719" s="78">
        <f>_xll.qlAbcdMathFunctionValue(AB$1,($T719-evaluationDate)/365)</f>
        <v>0.21544992673815228</v>
      </c>
      <c r="AD719" s="78">
        <f>_xll.qlAbcdMathFunctionValue(AD$1,($T719-evaluationDate)/365)</f>
        <v>1.414829631473759E-3</v>
      </c>
      <c r="AE719" s="78">
        <f>_xll.qlAbcdMathFunctionValue(AE$1,($T719-evaluationDate)/365)</f>
        <v>1.4186552692304435E-3</v>
      </c>
    </row>
    <row r="720" spans="19:31">
      <c r="S720" s="64" t="s">
        <v>99</v>
      </c>
      <c r="T720" s="146">
        <f>_xll.qlCalendarAdvance(Calendar,T719,S720,,,trigger)</f>
        <v>44572</v>
      </c>
      <c r="U720" s="78">
        <f>_xll.qlAbcdMathFunctionValue(U$1,($T720-evaluationDate)/365)</f>
        <v>1.8078175806364063E-3</v>
      </c>
      <c r="V720" s="78">
        <f>_xll.qlAbcdMathFunctionValue(V$1,($T720-evaluationDate)/365)</f>
        <v>2.7404704534200503E-3</v>
      </c>
      <c r="W720" s="78" t="e">
        <f>_xll.qlAbcdMathFunctionValue(W$1,($T720-evaluationDate)/365)</f>
        <v>#VALUE!</v>
      </c>
      <c r="X720" s="78" t="e">
        <f>_xll.qlAbcdMathFunctionValue(X$1,($T720-evaluationDate)/365)</f>
        <v>#VALUE!</v>
      </c>
      <c r="Y720" s="78">
        <f>_xll.qlAbcdMathFunctionValue(Y$1,($T720-evaluationDate)/365)</f>
        <v>1.79706723703329E-3</v>
      </c>
      <c r="Z720" s="78">
        <f>_xll.qlAbcdMathFunctionValue(Z$1,($T720-evaluationDate)/365)</f>
        <v>1.8782365078612762E-3</v>
      </c>
      <c r="AA720" s="78">
        <f>_xll.qlAbcdMathFunctionValue(AA$1,($T720-evaluationDate)/365)</f>
        <v>0.2154379332244741</v>
      </c>
      <c r="AB720" s="78">
        <f>_xll.qlAbcdMathFunctionValue(AB$1,($T720-evaluationDate)/365)</f>
        <v>0.21544632231435759</v>
      </c>
      <c r="AD720" s="78">
        <f>_xll.qlAbcdMathFunctionValue(AD$1,($T720-evaluationDate)/365)</f>
        <v>1.4131744741619368E-3</v>
      </c>
      <c r="AE720" s="78">
        <f>_xll.qlAbcdMathFunctionValue(AE$1,($T720-evaluationDate)/365)</f>
        <v>1.4170081198888189E-3</v>
      </c>
    </row>
    <row r="721" spans="19:31">
      <c r="S721" s="64" t="s">
        <v>99</v>
      </c>
      <c r="T721" s="146">
        <f>_xll.qlCalendarAdvance(Calendar,T720,S721,,,trigger)</f>
        <v>44579</v>
      </c>
      <c r="U721" s="78">
        <f>_xll.qlAbcdMathFunctionValue(U$1,($T721-evaluationDate)/365)</f>
        <v>1.8069536438851924E-3</v>
      </c>
      <c r="V721" s="78">
        <f>_xll.qlAbcdMathFunctionValue(V$1,($T721-evaluationDate)/365)</f>
        <v>2.7367980113601064E-3</v>
      </c>
      <c r="W721" s="78" t="e">
        <f>_xll.qlAbcdMathFunctionValue(W$1,($T721-evaluationDate)/365)</f>
        <v>#VALUE!</v>
      </c>
      <c r="X721" s="78" t="e">
        <f>_xll.qlAbcdMathFunctionValue(X$1,($T721-evaluationDate)/365)</f>
        <v>#VALUE!</v>
      </c>
      <c r="Y721" s="78">
        <f>_xll.qlAbcdMathFunctionValue(Y$1,($T721-evaluationDate)/365)</f>
        <v>1.7939766819252848E-3</v>
      </c>
      <c r="Z721" s="78">
        <f>_xll.qlAbcdMathFunctionValue(Z$1,($T721-evaluationDate)/365)</f>
        <v>1.8752691931750829E-3</v>
      </c>
      <c r="AA721" s="78">
        <f>_xll.qlAbcdMathFunctionValue(AA$1,($T721-evaluationDate)/365)</f>
        <v>0.21543430387021828</v>
      </c>
      <c r="AB721" s="78">
        <f>_xll.qlAbcdMathFunctionValue(AB$1,($T721-evaluationDate)/365)</f>
        <v>0.21544271020103181</v>
      </c>
      <c r="AD721" s="78">
        <f>_xll.qlAbcdMathFunctionValue(AD$1,($T721-evaluationDate)/365)</f>
        <v>1.4115159320998716E-3</v>
      </c>
      <c r="AE721" s="78">
        <f>_xll.qlAbcdMathFunctionValue(AE$1,($T721-evaluationDate)/365)</f>
        <v>1.4153574565858099E-3</v>
      </c>
    </row>
    <row r="722" spans="19:31">
      <c r="S722" s="64" t="s">
        <v>99</v>
      </c>
      <c r="T722" s="146">
        <f>_xll.qlCalendarAdvance(Calendar,T721,S722,,,trigger)</f>
        <v>44586</v>
      </c>
      <c r="U722" s="78">
        <f>_xll.qlAbcdMathFunctionValue(U$1,($T722-evaluationDate)/365)</f>
        <v>1.8060882941579853E-3</v>
      </c>
      <c r="V722" s="78">
        <f>_xll.qlAbcdMathFunctionValue(V$1,($T722-evaluationDate)/365)</f>
        <v>2.7331178763140133E-3</v>
      </c>
      <c r="W722" s="78" t="e">
        <f>_xll.qlAbcdMathFunctionValue(W$1,($T722-evaluationDate)/365)</f>
        <v>#VALUE!</v>
      </c>
      <c r="X722" s="78" t="e">
        <f>_xll.qlAbcdMathFunctionValue(X$1,($T722-evaluationDate)/365)</f>
        <v>#VALUE!</v>
      </c>
      <c r="Y722" s="78">
        <f>_xll.qlAbcdMathFunctionValue(Y$1,($T722-evaluationDate)/365)</f>
        <v>1.7908822712626152E-3</v>
      </c>
      <c r="Z722" s="78">
        <f>_xll.qlAbcdMathFunctionValue(Z$1,($T722-evaluationDate)/365)</f>
        <v>1.8722956625948312E-3</v>
      </c>
      <c r="AA722" s="78">
        <f>_xll.qlAbcdMathFunctionValue(AA$1,($T722-evaluationDate)/365)</f>
        <v>0.21543066723008514</v>
      </c>
      <c r="AB722" s="78">
        <f>_xll.qlAbcdMathFunctionValue(AB$1,($T722-evaluationDate)/365)</f>
        <v>0.21543909052109581</v>
      </c>
      <c r="AD722" s="78">
        <f>_xll.qlAbcdMathFunctionValue(AD$1,($T722-evaluationDate)/365)</f>
        <v>1.4098540605380948E-3</v>
      </c>
      <c r="AE722" s="78">
        <f>_xll.qlAbcdMathFunctionValue(AE$1,($T722-evaluationDate)/365)</f>
        <v>1.4137033354937553E-3</v>
      </c>
    </row>
    <row r="723" spans="19:31">
      <c r="S723" s="64" t="s">
        <v>99</v>
      </c>
      <c r="T723" s="146">
        <f>_xll.qlCalendarAdvance(Calendar,T722,S723,,,trigger)</f>
        <v>44593</v>
      </c>
      <c r="U723" s="78">
        <f>_xll.qlAbcdMathFunctionValue(U$1,($T723-evaluationDate)/365)</f>
        <v>1.805221557404371E-3</v>
      </c>
      <c r="V723" s="78">
        <f>_xll.qlAbcdMathFunctionValue(V$1,($T723-evaluationDate)/365)</f>
        <v>2.7294301723652025E-3</v>
      </c>
      <c r="W723" s="78" t="e">
        <f>_xll.qlAbcdMathFunctionValue(W$1,($T723-evaluationDate)/365)</f>
        <v>#VALUE!</v>
      </c>
      <c r="X723" s="78" t="e">
        <f>_xll.qlAbcdMathFunctionValue(X$1,($T723-evaluationDate)/365)</f>
        <v>#VALUE!</v>
      </c>
      <c r="Y723" s="78">
        <f>_xll.qlAbcdMathFunctionValue(Y$1,($T723-evaluationDate)/365)</f>
        <v>1.7877840880808193E-3</v>
      </c>
      <c r="Z723" s="78">
        <f>_xll.qlAbcdMathFunctionValue(Z$1,($T723-evaluationDate)/365)</f>
        <v>1.8693160163793076E-3</v>
      </c>
      <c r="AA723" s="78">
        <f>_xll.qlAbcdMathFunctionValue(AA$1,($T723-evaluationDate)/365)</f>
        <v>0.21542702342411438</v>
      </c>
      <c r="AB723" s="78">
        <f>_xll.qlAbcdMathFunctionValue(AB$1,($T723-evaluationDate)/365)</f>
        <v>0.21543546339659456</v>
      </c>
      <c r="AD723" s="78">
        <f>_xll.qlAbcdMathFunctionValue(AD$1,($T723-evaluationDate)/365)</f>
        <v>1.4081889143323168E-3</v>
      </c>
      <c r="AE723" s="78">
        <f>_xll.qlAbcdMathFunctionValue(AE$1,($T723-evaluationDate)/365)</f>
        <v>1.4120458123847977E-3</v>
      </c>
    </row>
    <row r="724" spans="19:31">
      <c r="S724" s="64" t="s">
        <v>99</v>
      </c>
      <c r="T724" s="146">
        <f>_xll.qlCalendarAdvance(Calendar,T723,S724,,,trigger)</f>
        <v>44600</v>
      </c>
      <c r="U724" s="78">
        <f>_xll.qlAbcdMathFunctionValue(U$1,($T724-evaluationDate)/365)</f>
        <v>1.8043534593855512E-3</v>
      </c>
      <c r="V724" s="78">
        <f>_xll.qlAbcdMathFunctionValue(V$1,($T724-evaluationDate)/365)</f>
        <v>2.7257350227119239E-3</v>
      </c>
      <c r="W724" s="78" t="e">
        <f>_xll.qlAbcdMathFunctionValue(W$1,($T724-evaluationDate)/365)</f>
        <v>#VALUE!</v>
      </c>
      <c r="X724" s="78" t="e">
        <f>_xll.qlAbcdMathFunctionValue(X$1,($T724-evaluationDate)/365)</f>
        <v>#VALUE!</v>
      </c>
      <c r="Y724" s="78">
        <f>_xll.qlAbcdMathFunctionValue(Y$1,($T724-evaluationDate)/365)</f>
        <v>1.7846822148015254E-3</v>
      </c>
      <c r="Z724" s="78">
        <f>_xll.qlAbcdMathFunctionValue(Z$1,($T724-evaluationDate)/365)</f>
        <v>1.866330354072079E-3</v>
      </c>
      <c r="AA724" s="78">
        <f>_xll.qlAbcdMathFunctionValue(AA$1,($T724-evaluationDate)/365)</f>
        <v>0.21542337257148667</v>
      </c>
      <c r="AB724" s="78">
        <f>_xll.qlAbcdMathFunctionValue(AB$1,($T724-evaluationDate)/365)</f>
        <v>0.21543182894870255</v>
      </c>
      <c r="AD724" s="78">
        <f>_xll.qlAbcdMathFunctionValue(AD$1,($T724-evaluationDate)/365)</f>
        <v>1.4065205479457297E-3</v>
      </c>
      <c r="AE724" s="78">
        <f>_xll.qlAbcdMathFunctionValue(AE$1,($T724-evaluationDate)/365)</f>
        <v>1.4103849426332173E-3</v>
      </c>
    </row>
    <row r="725" spans="19:31">
      <c r="S725" s="64" t="s">
        <v>99</v>
      </c>
      <c r="T725" s="146">
        <f>_xll.qlCalendarAdvance(Calendar,T724,S725,,,trigger)</f>
        <v>44607</v>
      </c>
      <c r="U725" s="78">
        <f>_xll.qlAbcdMathFunctionValue(U$1,($T725-evaluationDate)/365)</f>
        <v>1.8034840256754496E-3</v>
      </c>
      <c r="V725" s="78">
        <f>_xll.qlAbcdMathFunctionValue(V$1,($T725-evaluationDate)/365)</f>
        <v>2.7220325496724123E-3</v>
      </c>
      <c r="W725" s="78" t="e">
        <f>_xll.qlAbcdMathFunctionValue(W$1,($T725-evaluationDate)/365)</f>
        <v>#VALUE!</v>
      </c>
      <c r="X725" s="78" t="e">
        <f>_xll.qlAbcdMathFunctionValue(X$1,($T725-evaluationDate)/365)</f>
        <v>#VALUE!</v>
      </c>
      <c r="Y725" s="78">
        <f>_xll.qlAbcdMathFunctionValue(Y$1,($T725-evaluationDate)/365)</f>
        <v>1.7815767332360808E-3</v>
      </c>
      <c r="Z725" s="78">
        <f>_xll.qlAbcdMathFunctionValue(Z$1,($T725-evaluationDate)/365)</f>
        <v>1.8633387745056625E-3</v>
      </c>
      <c r="AA725" s="78">
        <f>_xll.qlAbcdMathFunctionValue(AA$1,($T725-evaluationDate)/365)</f>
        <v>0.21541971479052882</v>
      </c>
      <c r="AB725" s="78">
        <f>_xll.qlAbcdMathFunctionValue(AB$1,($T725-evaluationDate)/365)</f>
        <v>0.21542818729772864</v>
      </c>
      <c r="AD725" s="78">
        <f>_xll.qlAbcdMathFunctionValue(AD$1,($T725-evaluationDate)/365)</f>
        <v>1.4048490154512996E-3</v>
      </c>
      <c r="AE725" s="78">
        <f>_xll.qlAbcdMathFunctionValue(AE$1,($T725-evaluationDate)/365)</f>
        <v>1.4087207812177489E-3</v>
      </c>
    </row>
    <row r="726" spans="19:31">
      <c r="S726" s="64" t="s">
        <v>99</v>
      </c>
      <c r="T726" s="146">
        <f>_xll.qlCalendarAdvance(Calendar,T725,S726,,,trigger)</f>
        <v>44614</v>
      </c>
      <c r="U726" s="78">
        <f>_xll.qlAbcdMathFunctionValue(U$1,($T726-evaluationDate)/365)</f>
        <v>1.8026132816618113E-3</v>
      </c>
      <c r="V726" s="78">
        <f>_xll.qlAbcdMathFunctionValue(V$1,($T726-evaluationDate)/365)</f>
        <v>2.7183228746900166E-3</v>
      </c>
      <c r="W726" s="78" t="e">
        <f>_xll.qlAbcdMathFunctionValue(W$1,($T726-evaluationDate)/365)</f>
        <v>#VALUE!</v>
      </c>
      <c r="X726" s="78" t="e">
        <f>_xll.qlAbcdMathFunctionValue(X$1,($T726-evaluationDate)/365)</f>
        <v>#VALUE!</v>
      </c>
      <c r="Y726" s="78">
        <f>_xll.qlAbcdMathFunctionValue(Y$1,($T726-evaluationDate)/365)</f>
        <v>1.7784677245891623E-3</v>
      </c>
      <c r="Z726" s="78">
        <f>_xll.qlAbcdMathFunctionValue(Z$1,($T726-evaluationDate)/365)</f>
        <v>1.8603413758056719E-3</v>
      </c>
      <c r="AA726" s="78">
        <f>_xll.qlAbcdMathFunctionValue(AA$1,($T726-evaluationDate)/365)</f>
        <v>0.21541605019871865</v>
      </c>
      <c r="AB726" s="78">
        <f>_xll.qlAbcdMathFunctionValue(AB$1,($T726-evaluationDate)/365)</f>
        <v>0.21542453856312113</v>
      </c>
      <c r="AD726" s="78">
        <f>_xll.qlAbcdMathFunctionValue(AD$1,($T726-evaluationDate)/365)</f>
        <v>1.4031743705340436E-3</v>
      </c>
      <c r="AE726" s="78">
        <f>_xll.qlAbcdMathFunctionValue(AE$1,($T726-evaluationDate)/365)</f>
        <v>1.4070533827238909E-3</v>
      </c>
    </row>
    <row r="727" spans="19:31">
      <c r="S727" s="64" t="s">
        <v>99</v>
      </c>
      <c r="T727" s="146">
        <f>_xll.qlCalendarAdvance(Calendar,T726,S727,,,trigger)</f>
        <v>44621</v>
      </c>
      <c r="U727" s="78">
        <f>_xll.qlAbcdMathFunctionValue(U$1,($T727-evaluationDate)/365)</f>
        <v>1.8017412525472981E-3</v>
      </c>
      <c r="V727" s="78">
        <f>_xll.qlAbcdMathFunctionValue(V$1,($T727-evaluationDate)/365)</f>
        <v>2.7146061183383071E-3</v>
      </c>
      <c r="W727" s="78" t="e">
        <f>_xll.qlAbcdMathFunctionValue(W$1,($T727-evaluationDate)/365)</f>
        <v>#VALUE!</v>
      </c>
      <c r="X727" s="78" t="e">
        <f>_xll.qlAbcdMathFunctionValue(X$1,($T727-evaluationDate)/365)</f>
        <v>#VALUE!</v>
      </c>
      <c r="Y727" s="78">
        <f>_xll.qlAbcdMathFunctionValue(Y$1,($T727-evaluationDate)/365)</f>
        <v>1.7753552694623664E-3</v>
      </c>
      <c r="Z727" s="78">
        <f>_xll.qlAbcdMathFunctionValue(Z$1,($T727-evaluationDate)/365)</f>
        <v>1.8573382553949448E-3</v>
      </c>
      <c r="AA727" s="78">
        <f>_xll.qlAbcdMathFunctionValue(AA$1,($T727-evaluationDate)/365)</f>
        <v>0.21541237891269005</v>
      </c>
      <c r="AB727" s="78">
        <f>_xll.qlAbcdMathFunctionValue(AB$1,($T727-evaluationDate)/365)</f>
        <v>0.21542088286347291</v>
      </c>
      <c r="AD727" s="78">
        <f>_xll.qlAbcdMathFunctionValue(AD$1,($T727-evaluationDate)/365)</f>
        <v>1.401496666493298E-3</v>
      </c>
      <c r="AE727" s="78">
        <f>_xll.qlAbcdMathFunctionValue(AE$1,($T727-evaluationDate)/365)</f>
        <v>1.4053828013461996E-3</v>
      </c>
    </row>
    <row r="728" spans="19:31">
      <c r="S728" s="64" t="s">
        <v>99</v>
      </c>
      <c r="T728" s="146">
        <f>_xll.qlCalendarAdvance(Calendar,T727,S728,,,trigger)</f>
        <v>44628</v>
      </c>
      <c r="U728" s="78">
        <f>_xll.qlAbcdMathFunctionValue(U$1,($T728-evaluationDate)/365)</f>
        <v>1.8008679633505762E-3</v>
      </c>
      <c r="V728" s="78">
        <f>_xll.qlAbcdMathFunctionValue(V$1,($T728-evaluationDate)/365)</f>
        <v>2.7108824003261541E-3</v>
      </c>
      <c r="W728" s="78" t="e">
        <f>_xll.qlAbcdMathFunctionValue(W$1,($T728-evaluationDate)/365)</f>
        <v>#VALUE!</v>
      </c>
      <c r="X728" s="78" t="e">
        <f>_xll.qlAbcdMathFunctionValue(X$1,($T728-evaluationDate)/365)</f>
        <v>#VALUE!</v>
      </c>
      <c r="Y728" s="78">
        <f>_xll.qlAbcdMathFunctionValue(Y$1,($T728-evaluationDate)/365)</f>
        <v>1.7722394478577811E-3</v>
      </c>
      <c r="Z728" s="78">
        <f>_xll.qlAbcdMathFunctionValue(Z$1,($T728-evaluationDate)/365)</f>
        <v>1.8543295099976457E-3</v>
      </c>
      <c r="AA728" s="78">
        <f>_xll.qlAbcdMathFunctionValue(AA$1,($T728-evaluationDate)/365)</f>
        <v>0.21540870104823784</v>
      </c>
      <c r="AB728" s="78">
        <f>_xll.qlAbcdMathFunctionValue(AB$1,($T728-evaluationDate)/365)</f>
        <v>0.21541722031652635</v>
      </c>
      <c r="AD728" s="78">
        <f>_xll.qlAbcdMathFunctionValue(AD$1,($T728-evaluationDate)/365)</f>
        <v>1.3998159562449721E-3</v>
      </c>
      <c r="AE728" s="78">
        <f>_xll.qlAbcdMathFunctionValue(AE$1,($T728-evaluationDate)/365)</f>
        <v>1.4037090908905724E-3</v>
      </c>
    </row>
    <row r="729" spans="19:31">
      <c r="S729" s="64" t="s">
        <v>99</v>
      </c>
      <c r="T729" s="146">
        <f>_xll.qlCalendarAdvance(Calendar,T728,S729,,,trigger)</f>
        <v>44635</v>
      </c>
      <c r="U729" s="78">
        <f>_xll.qlAbcdMathFunctionValue(U$1,($T729-evaluationDate)/365)</f>
        <v>1.7999934389073974E-3</v>
      </c>
      <c r="V729" s="78">
        <f>_xll.qlAbcdMathFunctionValue(V$1,($T729-evaluationDate)/365)</f>
        <v>2.7071518395027786E-3</v>
      </c>
      <c r="W729" s="78" t="e">
        <f>_xll.qlAbcdMathFunctionValue(W$1,($T729-evaluationDate)/365)</f>
        <v>#VALUE!</v>
      </c>
      <c r="X729" s="78" t="e">
        <f>_xll.qlAbcdMathFunctionValue(X$1,($T729-evaluationDate)/365)</f>
        <v>#VALUE!</v>
      </c>
      <c r="Y729" s="78">
        <f>_xll.qlAbcdMathFunctionValue(Y$1,($T729-evaluationDate)/365)</f>
        <v>1.7691203391815367E-3</v>
      </c>
      <c r="Z729" s="78">
        <f>_xll.qlAbcdMathFunctionValue(Z$1,($T729-evaluationDate)/365)</f>
        <v>1.8513152356433458E-3</v>
      </c>
      <c r="AA729" s="78">
        <f>_xll.qlAbcdMathFunctionValue(AA$1,($T729-evaluationDate)/365)</f>
        <v>0.21540501672032267</v>
      </c>
      <c r="AB729" s="78">
        <f>_xll.qlAbcdMathFunctionValue(AB$1,($T729-evaluationDate)/365)</f>
        <v>0.21541355103917828</v>
      </c>
      <c r="AD729" s="78">
        <f>_xll.qlAbcdMathFunctionValue(AD$1,($T729-evaluationDate)/365)</f>
        <v>1.3981322923237922E-3</v>
      </c>
      <c r="AE729" s="78">
        <f>_xll.qlAbcdMathFunctionValue(AE$1,($T729-evaluationDate)/365)</f>
        <v>1.4020323047765162E-3</v>
      </c>
    </row>
    <row r="730" spans="19:31">
      <c r="S730" s="64" t="s">
        <v>99</v>
      </c>
      <c r="T730" s="146">
        <f>_xll.qlCalendarAdvance(Calendar,T729,S730,,,trigger)</f>
        <v>44642</v>
      </c>
      <c r="U730" s="78">
        <f>_xll.qlAbcdMathFunctionValue(U$1,($T730-evaluationDate)/365)</f>
        <v>1.7991177038716786E-3</v>
      </c>
      <c r="V730" s="78">
        <f>_xll.qlAbcdMathFunctionValue(V$1,($T730-evaluationDate)/365)</f>
        <v>2.7034145538627793E-3</v>
      </c>
      <c r="W730" s="78" t="e">
        <f>_xll.qlAbcdMathFunctionValue(W$1,($T730-evaluationDate)/365)</f>
        <v>#VALUE!</v>
      </c>
      <c r="X730" s="78" t="e">
        <f>_xll.qlAbcdMathFunctionValue(X$1,($T730-evaluationDate)/365)</f>
        <v>#VALUE!</v>
      </c>
      <c r="Y730" s="78">
        <f>_xll.qlAbcdMathFunctionValue(Y$1,($T730-evaluationDate)/365)</f>
        <v>1.765998022247343E-3</v>
      </c>
      <c r="Z730" s="78">
        <f>_xll.qlAbcdMathFunctionValue(Z$1,($T730-evaluationDate)/365)</f>
        <v>1.8482955276710876E-3</v>
      </c>
      <c r="AA730" s="78">
        <f>_xll.qlAbcdMathFunctionValue(AA$1,($T730-evaluationDate)/365)</f>
        <v>0.21540132604307602</v>
      </c>
      <c r="AB730" s="78">
        <f>_xll.qlAbcdMathFunctionValue(AB$1,($T730-evaluationDate)/365)</f>
        <v>0.21540987514748494</v>
      </c>
      <c r="AD730" s="78">
        <f>_xll.qlAbcdMathFunctionValue(AD$1,($T730-evaluationDate)/365)</f>
        <v>1.3964457268855323E-3</v>
      </c>
      <c r="AE730" s="78">
        <f>_xll.qlAbcdMathFunctionValue(AE$1,($T730-evaluationDate)/365)</f>
        <v>1.4003524960394102E-3</v>
      </c>
    </row>
    <row r="731" spans="19:31">
      <c r="S731" s="64" t="s">
        <v>99</v>
      </c>
      <c r="T731" s="146">
        <f>_xll.qlCalendarAdvance(Calendar,T730,S731,,,trigger)</f>
        <v>44649</v>
      </c>
      <c r="U731" s="78">
        <f>_xll.qlAbcdMathFunctionValue(U$1,($T731-evaluationDate)/365)</f>
        <v>1.7982407827165699E-3</v>
      </c>
      <c r="V731" s="78">
        <f>_xll.qlAbcdMathFunctionValue(V$1,($T731-evaluationDate)/365)</f>
        <v>2.6996706605511276E-3</v>
      </c>
      <c r="W731" s="78" t="e">
        <f>_xll.qlAbcdMathFunctionValue(W$1,($T731-evaluationDate)/365)</f>
        <v>#VALUE!</v>
      </c>
      <c r="X731" s="78" t="e">
        <f>_xll.qlAbcdMathFunctionValue(X$1,($T731-evaluationDate)/365)</f>
        <v>#VALUE!</v>
      </c>
      <c r="Y731" s="78">
        <f>_xll.qlAbcdMathFunctionValue(Y$1,($T731-evaluationDate)/365)</f>
        <v>1.7628725752799989E-3</v>
      </c>
      <c r="Z731" s="78">
        <f>_xll.qlAbcdMathFunctionValue(Z$1,($T731-evaluationDate)/365)</f>
        <v>1.845270480733417E-3</v>
      </c>
      <c r="AA731" s="78">
        <f>_xll.qlAbcdMathFunctionValue(AA$1,($T731-evaluationDate)/365)</f>
        <v>0.2153976291298049</v>
      </c>
      <c r="AB731" s="78">
        <f>_xll.qlAbcdMathFunctionValue(AB$1,($T731-evaluationDate)/365)</f>
        <v>0.21540619275666692</v>
      </c>
      <c r="AD731" s="78">
        <f>_xll.qlAbcdMathFunctionValue(AD$1,($T731-evaluationDate)/365)</f>
        <v>1.3947563117092309E-3</v>
      </c>
      <c r="AE731" s="78">
        <f>_xll.qlAbcdMathFunctionValue(AE$1,($T731-evaluationDate)/365)</f>
        <v>1.3986697173327478E-3</v>
      </c>
    </row>
    <row r="732" spans="19:31">
      <c r="S732" s="64" t="s">
        <v>99</v>
      </c>
      <c r="T732" s="146">
        <f>_xll.qlCalendarAdvance(Calendar,T731,S732,,,trigger)</f>
        <v>44656</v>
      </c>
      <c r="U732" s="78">
        <f>_xll.qlAbcdMathFunctionValue(U$1,($T732-evaluationDate)/365)</f>
        <v>1.7973626997355224E-3</v>
      </c>
      <c r="V732" s="78">
        <f>_xll.qlAbcdMathFunctionValue(V$1,($T732-evaluationDate)/365)</f>
        <v>2.6959202758681422E-3</v>
      </c>
      <c r="W732" s="78" t="e">
        <f>_xll.qlAbcdMathFunctionValue(W$1,($T732-evaluationDate)/365)</f>
        <v>#VALUE!</v>
      </c>
      <c r="X732" s="78" t="e">
        <f>_xll.qlAbcdMathFunctionValue(X$1,($T732-evaluationDate)/365)</f>
        <v>#VALUE!</v>
      </c>
      <c r="Y732" s="78">
        <f>_xll.qlAbcdMathFunctionValue(Y$1,($T732-evaluationDate)/365)</f>
        <v>1.7597440759188922E-3</v>
      </c>
      <c r="Z732" s="78">
        <f>_xll.qlAbcdMathFunctionValue(Z$1,($T732-evaluationDate)/365)</f>
        <v>1.8422401888004065E-3</v>
      </c>
      <c r="AA732" s="78">
        <f>_xll.qlAbcdMathFunctionValue(AA$1,($T732-evaluationDate)/365)</f>
        <v>0.21539392609299673</v>
      </c>
      <c r="AB732" s="78">
        <f>_xll.qlAbcdMathFunctionValue(AB$1,($T732-evaluationDate)/365)</f>
        <v>0.21540250398111402</v>
      </c>
      <c r="AD732" s="78">
        <f>_xll.qlAbcdMathFunctionValue(AD$1,($T732-evaluationDate)/365)</f>
        <v>1.3930640981994025E-3</v>
      </c>
      <c r="AE732" s="78">
        <f>_xll.qlAbcdMathFunctionValue(AE$1,($T732-evaluationDate)/365)</f>
        <v>1.396984020930375E-3</v>
      </c>
    </row>
    <row r="733" spans="19:31">
      <c r="S733" s="64" t="s">
        <v>99</v>
      </c>
      <c r="T733" s="146">
        <f>_xll.qlCalendarAdvance(Calendar,T732,S733,,,trigger)</f>
        <v>44663</v>
      </c>
      <c r="U733" s="78">
        <f>_xll.qlAbcdMathFunctionValue(U$1,($T733-evaluationDate)/365)</f>
        <v>1.7964834790433456E-3</v>
      </c>
      <c r="V733" s="78">
        <f>_xll.qlAbcdMathFunctionValue(V$1,($T733-evaluationDate)/365)</f>
        <v>2.6921635152744343E-3</v>
      </c>
      <c r="W733" s="78" t="e">
        <f>_xll.qlAbcdMathFunctionValue(W$1,($T733-evaluationDate)/365)</f>
        <v>#VALUE!</v>
      </c>
      <c r="X733" s="78" t="e">
        <f>_xll.qlAbcdMathFunctionValue(X$1,($T733-evaluationDate)/365)</f>
        <v>#VALUE!</v>
      </c>
      <c r="Y733" s="78">
        <f>_xll.qlAbcdMathFunctionValue(Y$1,($T733-evaluationDate)/365)</f>
        <v>1.7566126012214733E-3</v>
      </c>
      <c r="Z733" s="78">
        <f>_xll.qlAbcdMathFunctionValue(Z$1,($T733-evaluationDate)/365)</f>
        <v>1.8392047451636477E-3</v>
      </c>
      <c r="AA733" s="78">
        <f>_xll.qlAbcdMathFunctionValue(AA$1,($T733-evaluationDate)/365)</f>
        <v>0.21539021704432429</v>
      </c>
      <c r="AB733" s="78">
        <f>_xll.qlAbcdMathFunctionValue(AB$1,($T733-evaluationDate)/365)</f>
        <v>0.21539880893439015</v>
      </c>
      <c r="AD733" s="78">
        <f>_xll.qlAbcdMathFunctionValue(AD$1,($T733-evaluationDate)/365)</f>
        <v>1.3913691373882279E-3</v>
      </c>
      <c r="AE733" s="78">
        <f>_xll.qlAbcdMathFunctionValue(AE$1,($T733-evaluationDate)/365)</f>
        <v>1.3952954587287108E-3</v>
      </c>
    </row>
    <row r="734" spans="19:31">
      <c r="S734" s="64" t="s">
        <v>99</v>
      </c>
      <c r="T734" s="146">
        <f>_xll.qlCalendarAdvance(Calendar,T733,S734,,,trigger)</f>
        <v>44670</v>
      </c>
      <c r="U734" s="78">
        <f>_xll.qlAbcdMathFunctionValue(U$1,($T734-evaluationDate)/365)</f>
        <v>1.7956031445772627E-3</v>
      </c>
      <c r="V734" s="78">
        <f>_xll.qlAbcdMathFunctionValue(V$1,($T734-evaluationDate)/365)</f>
        <v>2.6884004933958221E-3</v>
      </c>
      <c r="W734" s="78" t="e">
        <f>_xll.qlAbcdMathFunctionValue(W$1,($T734-evaluationDate)/365)</f>
        <v>#VALUE!</v>
      </c>
      <c r="X734" s="78" t="e">
        <f>_xll.qlAbcdMathFunctionValue(X$1,($T734-evaluationDate)/365)</f>
        <v>#VALUE!</v>
      </c>
      <c r="Y734" s="78">
        <f>_xll.qlAbcdMathFunctionValue(Y$1,($T734-evaluationDate)/365)</f>
        <v>1.7534782276667144E-3</v>
      </c>
      <c r="Z734" s="78">
        <f>_xll.qlAbcdMathFunctionValue(Z$1,($T734-evaluationDate)/365)</f>
        <v>1.8361642424402245E-3</v>
      </c>
      <c r="AA734" s="78">
        <f>_xll.qlAbcdMathFunctionValue(AA$1,($T734-evaluationDate)/365)</f>
        <v>0.21538650209465024</v>
      </c>
      <c r="AB734" s="78">
        <f>_xll.qlAbcdMathFunctionValue(AB$1,($T734-evaluationDate)/365)</f>
        <v>0.21539510772923809</v>
      </c>
      <c r="AD734" s="78">
        <f>_xll.qlAbcdMathFunctionValue(AD$1,($T734-evaluationDate)/365)</f>
        <v>1.3896714799377422E-3</v>
      </c>
      <c r="AE734" s="78">
        <f>_xll.qlAbcdMathFunctionValue(AE$1,($T734-evaluationDate)/365)</f>
        <v>1.3936040822489578E-3</v>
      </c>
    </row>
    <row r="735" spans="19:31">
      <c r="S735" s="64" t="s">
        <v>99</v>
      </c>
      <c r="T735" s="146">
        <f>_xll.qlCalendarAdvance(Calendar,T734,S735,,,trigger)</f>
        <v>44677</v>
      </c>
      <c r="U735" s="78">
        <f>_xll.qlAbcdMathFunctionValue(U$1,($T735-evaluationDate)/365)</f>
        <v>1.7947217200979582E-3</v>
      </c>
      <c r="V735" s="78">
        <f>_xll.qlAbcdMathFunctionValue(V$1,($T735-evaluationDate)/365)</f>
        <v>2.6846313240282307E-3</v>
      </c>
      <c r="W735" s="78" t="e">
        <f>_xll.qlAbcdMathFunctionValue(W$1,($T735-evaluationDate)/365)</f>
        <v>#VALUE!</v>
      </c>
      <c r="X735" s="78" t="e">
        <f>_xll.qlAbcdMathFunctionValue(X$1,($T735-evaluationDate)/365)</f>
        <v>#VALUE!</v>
      </c>
      <c r="Y735" s="78">
        <f>_xll.qlAbcdMathFunctionValue(Y$1,($T735-evaluationDate)/365)</f>
        <v>1.7503410311585515E-3</v>
      </c>
      <c r="Z735" s="78">
        <f>_xll.qlAbcdMathFunctionValue(Z$1,($T735-evaluationDate)/365)</f>
        <v>1.8331187725766716E-3</v>
      </c>
      <c r="AA735" s="78">
        <f>_xll.qlAbcdMathFunctionValue(AA$1,($T735-evaluationDate)/365)</f>
        <v>0.21538278135403208</v>
      </c>
      <c r="AB735" s="78">
        <f>_xll.qlAbcdMathFunctionValue(AB$1,($T735-evaluationDate)/365)</f>
        <v>0.21539140047758443</v>
      </c>
      <c r="AD735" s="78">
        <f>_xll.qlAbcdMathFunctionValue(AD$1,($T735-evaluationDate)/365)</f>
        <v>1.3879711761420059E-3</v>
      </c>
      <c r="AE735" s="78">
        <f>_xll.qlAbcdMathFunctionValue(AE$1,($T735-evaluationDate)/365)</f>
        <v>1.3919099426393041E-3</v>
      </c>
    </row>
    <row r="736" spans="19:31">
      <c r="S736" s="64" t="s">
        <v>99</v>
      </c>
      <c r="T736" s="146">
        <f>_xll.qlCalendarAdvance(Calendar,T735,S736,,,trigger)</f>
        <v>44684</v>
      </c>
      <c r="U736" s="78">
        <f>_xll.qlAbcdMathFunctionValue(U$1,($T736-evaluationDate)/365)</f>
        <v>1.793839229190622E-3</v>
      </c>
      <c r="V736" s="78">
        <f>_xll.qlAbcdMathFunctionValue(V$1,($T736-evaluationDate)/365)</f>
        <v>2.6808561201425514E-3</v>
      </c>
      <c r="W736" s="78" t="e">
        <f>_xll.qlAbcdMathFunctionValue(W$1,($T736-evaluationDate)/365)</f>
        <v>#VALUE!</v>
      </c>
      <c r="X736" s="78" t="e">
        <f>_xll.qlAbcdMathFunctionValue(X$1,($T736-evaluationDate)/365)</f>
        <v>#VALUE!</v>
      </c>
      <c r="Y736" s="78">
        <f>_xll.qlAbcdMathFunctionValue(Y$1,($T736-evaluationDate)/365)</f>
        <v>1.7472010870293023E-3</v>
      </c>
      <c r="Z736" s="78">
        <f>_xll.qlAbcdMathFunctionValue(Z$1,($T736-evaluationDate)/365)</f>
        <v>1.8300684268528994E-3</v>
      </c>
      <c r="AA736" s="78">
        <f>_xll.qlAbcdMathFunctionValue(AA$1,($T736-evaluationDate)/365)</f>
        <v>0.21537905493172677</v>
      </c>
      <c r="AB736" s="78">
        <f>_xll.qlAbcdMathFunctionValue(AB$1,($T736-evaluationDate)/365)</f>
        <v>0.21538768729054419</v>
      </c>
      <c r="AD736" s="78">
        <f>_xll.qlAbcdMathFunctionValue(AD$1,($T736-evaluationDate)/365)</f>
        <v>1.3862682759292638E-3</v>
      </c>
      <c r="AE736" s="78">
        <f>_xll.qlAbcdMathFunctionValue(AE$1,($T736-evaluationDate)/365)</f>
        <v>1.3902130906771077E-3</v>
      </c>
    </row>
    <row r="737" spans="19:31">
      <c r="S737" s="64" t="s">
        <v>99</v>
      </c>
      <c r="T737" s="146">
        <f>_xll.qlCalendarAdvance(Calendar,T736,S737,,,trigger)</f>
        <v>44691</v>
      </c>
      <c r="U737" s="78">
        <f>_xll.qlAbcdMathFunctionValue(U$1,($T737-evaluationDate)/365)</f>
        <v>1.7929556952659838E-3</v>
      </c>
      <c r="V737" s="78">
        <f>_xll.qlAbcdMathFunctionValue(V$1,($T737-evaluationDate)/365)</f>
        <v>2.6770749938894883E-3</v>
      </c>
      <c r="W737" s="78" t="e">
        <f>_xll.qlAbcdMathFunctionValue(W$1,($T737-evaluationDate)/365)</f>
        <v>#VALUE!</v>
      </c>
      <c r="X737" s="78" t="e">
        <f>_xll.qlAbcdMathFunctionValue(X$1,($T737-evaluationDate)/365)</f>
        <v>#VALUE!</v>
      </c>
      <c r="Y737" s="78">
        <f>_xll.qlAbcdMathFunctionValue(Y$1,($T737-evaluationDate)/365)</f>
        <v>1.7440584700430706E-3</v>
      </c>
      <c r="Z737" s="78">
        <f>_xll.qlAbcdMathFunctionValue(Z$1,($T737-evaluationDate)/365)</f>
        <v>1.8270132958861122E-3</v>
      </c>
      <c r="AA737" s="78">
        <f>_xll.qlAbcdMathFunctionValue(AA$1,($T737-evaluationDate)/365)</f>
        <v>0.21537532293619549</v>
      </c>
      <c r="AB737" s="78">
        <f>_xll.qlAbcdMathFunctionValue(AB$1,($T737-evaluationDate)/365)</f>
        <v>0.21538396827842579</v>
      </c>
      <c r="AD737" s="78">
        <f>_xll.qlAbcdMathFunctionValue(AD$1,($T737-evaluationDate)/365)</f>
        <v>1.3845628288640952E-3</v>
      </c>
      <c r="AE737" s="78">
        <f>_xll.qlAbcdMathFunctionValue(AE$1,($T737-evaluationDate)/365)</f>
        <v>1.388513576771075E-3</v>
      </c>
    </row>
    <row r="738" spans="19:31">
      <c r="S738" s="64" t="s">
        <v>99</v>
      </c>
      <c r="T738" s="146">
        <f>_xll.qlCalendarAdvance(Calendar,T737,S738,,,trigger)</f>
        <v>44698</v>
      </c>
      <c r="U738" s="78">
        <f>_xll.qlAbcdMathFunctionValue(U$1,($T738-evaluationDate)/365)</f>
        <v>1.7920711415613472E-3</v>
      </c>
      <c r="V738" s="78">
        <f>_xll.qlAbcdMathFunctionValue(V$1,($T738-evaluationDate)/365)</f>
        <v>2.6732880566043677E-3</v>
      </c>
      <c r="W738" s="78" t="e">
        <f>_xll.qlAbcdMathFunctionValue(W$1,($T738-evaluationDate)/365)</f>
        <v>#VALUE!</v>
      </c>
      <c r="X738" s="78" t="e">
        <f>_xll.qlAbcdMathFunctionValue(X$1,($T738-evaluationDate)/365)</f>
        <v>#VALUE!</v>
      </c>
      <c r="Y738" s="78">
        <f>_xll.qlAbcdMathFunctionValue(Y$1,($T738-evaluationDate)/365)</f>
        <v>1.7409132543991302E-3</v>
      </c>
      <c r="Z738" s="78">
        <f>_xll.qlAbcdMathFunctionValue(Z$1,($T738-evaluationDate)/365)</f>
        <v>1.8239534696346934E-3</v>
      </c>
      <c r="AA738" s="78">
        <f>_xll.qlAbcdMathFunctionValue(AA$1,($T738-evaluationDate)/365)</f>
        <v>0.21537158547510829</v>
      </c>
      <c r="AB738" s="78">
        <f>_xll.qlAbcdMathFunctionValue(AB$1,($T738-evaluationDate)/365)</f>
        <v>0.21538024355073557</v>
      </c>
      <c r="AD738" s="78">
        <f>_xll.qlAbcdMathFunctionValue(AD$1,($T738-evaluationDate)/365)</f>
        <v>1.3828548841495515E-3</v>
      </c>
      <c r="AE738" s="78">
        <f>_xll.qlAbcdMathFunctionValue(AE$1,($T738-evaluationDate)/365)</f>
        <v>1.3868114509634206E-3</v>
      </c>
    </row>
    <row r="739" spans="19:31">
      <c r="S739" s="64" t="s">
        <v>99</v>
      </c>
      <c r="T739" s="146">
        <f>_xll.qlCalendarAdvance(Calendar,T738,S739,,,trigger)</f>
        <v>44705</v>
      </c>
      <c r="U739" s="78">
        <f>_xll.qlAbcdMathFunctionValue(U$1,($T739-evaluationDate)/365)</f>
        <v>1.7911855911416151E-3</v>
      </c>
      <c r="V739" s="78">
        <f>_xll.qlAbcdMathFunctionValue(V$1,($T739-evaluationDate)/365)</f>
        <v>2.6694954188119352E-3</v>
      </c>
      <c r="W739" s="78" t="e">
        <f>_xll.qlAbcdMathFunctionValue(W$1,($T739-evaluationDate)/365)</f>
        <v>#VALUE!</v>
      </c>
      <c r="X739" s="78" t="e">
        <f>_xll.qlAbcdMathFunctionValue(X$1,($T739-evaluationDate)/365)</f>
        <v>#VALUE!</v>
      </c>
      <c r="Y739" s="78">
        <f>_xll.qlAbcdMathFunctionValue(Y$1,($T739-evaluationDate)/365)</f>
        <v>1.7377655137352944E-3</v>
      </c>
      <c r="Z739" s="78">
        <f>_xll.qlAbcdMathFunctionValue(Z$1,($T739-evaluationDate)/365)</f>
        <v>1.8208890374020801E-3</v>
      </c>
      <c r="AA739" s="78">
        <f>_xll.qlAbcdMathFunctionValue(AA$1,($T739-evaluationDate)/365)</f>
        <v>0.21536784265534875</v>
      </c>
      <c r="AB739" s="78">
        <f>_xll.qlAbcdMathFunctionValue(AB$1,($T739-evaluationDate)/365)</f>
        <v>0.21537651321618265</v>
      </c>
      <c r="AD739" s="78">
        <f>_xll.qlAbcdMathFunctionValue(AD$1,($T739-evaluationDate)/365)</f>
        <v>1.3811444906292845E-3</v>
      </c>
      <c r="AE739" s="78">
        <f>_xll.qlAbcdMathFunctionValue(AE$1,($T739-evaluationDate)/365)</f>
        <v>1.3851067629320271E-3</v>
      </c>
    </row>
    <row r="740" spans="19:31">
      <c r="S740" s="64" t="s">
        <v>99</v>
      </c>
      <c r="T740" s="146">
        <f>_xll.qlCalendarAdvance(Calendar,T739,S740,,,trigger)</f>
        <v>44712</v>
      </c>
      <c r="U740" s="78">
        <f>_xll.qlAbcdMathFunctionValue(U$1,($T740-evaluationDate)/365)</f>
        <v>1.790299066900309E-3</v>
      </c>
      <c r="V740" s="78">
        <f>_xll.qlAbcdMathFunctionValue(V$1,($T740-evaluationDate)/365)</f>
        <v>2.6656971902311094E-3</v>
      </c>
      <c r="W740" s="78" t="e">
        <f>_xll.qlAbcdMathFunctionValue(W$1,($T740-evaluationDate)/365)</f>
        <v>#VALUE!</v>
      </c>
      <c r="X740" s="78" t="e">
        <f>_xll.qlAbcdMathFunctionValue(X$1,($T740-evaluationDate)/365)</f>
        <v>#VALUE!</v>
      </c>
      <c r="Y740" s="78">
        <f>_xll.qlAbcdMathFunctionValue(Y$1,($T740-evaluationDate)/365)</f>
        <v>1.7346153211312586E-3</v>
      </c>
      <c r="Z740" s="78">
        <f>_xll.qlAbcdMathFunctionValue(Z$1,($T740-evaluationDate)/365)</f>
        <v>1.8178200878406063E-3</v>
      </c>
      <c r="AA740" s="78">
        <f>_xll.qlAbcdMathFunctionValue(AA$1,($T740-evaluationDate)/365)</f>
        <v>0.21536409458301858</v>
      </c>
      <c r="AB740" s="78">
        <f>_xll.qlAbcdMathFunctionValue(AB$1,($T740-evaluationDate)/365)</f>
        <v>0.21537277738268354</v>
      </c>
      <c r="AD740" s="78">
        <f>_xll.qlAbcdMathFunctionValue(AD$1,($T740-evaluationDate)/365)</f>
        <v>1.3794316967896568E-3</v>
      </c>
      <c r="AE740" s="78">
        <f>_xll.qlAbcdMathFunctionValue(AE$1,($T740-evaluationDate)/365)</f>
        <v>1.3833995619925779E-3</v>
      </c>
    </row>
    <row r="741" spans="19:31">
      <c r="S741" s="64" t="s">
        <v>99</v>
      </c>
      <c r="T741" s="146">
        <f>_xll.qlCalendarAdvance(Calendar,T740,S741,,,trigger)</f>
        <v>44719</v>
      </c>
      <c r="U741" s="78">
        <f>_xll.qlAbcdMathFunctionValue(U$1,($T741-evaluationDate)/365)</f>
        <v>1.7894115915605864E-3</v>
      </c>
      <c r="V741" s="78">
        <f>_xll.qlAbcdMathFunctionValue(V$1,($T741-evaluationDate)/365)</f>
        <v>2.6618934797797314E-3</v>
      </c>
      <c r="W741" s="78" t="e">
        <f>_xll.qlAbcdMathFunctionValue(W$1,($T741-evaluationDate)/365)</f>
        <v>#VALUE!</v>
      </c>
      <c r="X741" s="78" t="e">
        <f>_xll.qlAbcdMathFunctionValue(X$1,($T741-evaluationDate)/365)</f>
        <v>#VALUE!</v>
      </c>
      <c r="Y741" s="78">
        <f>_xll.qlAbcdMathFunctionValue(Y$1,($T741-evaluationDate)/365)</f>
        <v>1.7314627491119372E-3</v>
      </c>
      <c r="Z741" s="78">
        <f>_xll.qlAbcdMathFunctionValue(Z$1,($T741-evaluationDate)/365)</f>
        <v>1.8147467089553383E-3</v>
      </c>
      <c r="AA741" s="78">
        <f>_xll.qlAbcdMathFunctionValue(AA$1,($T741-evaluationDate)/365)</f>
        <v>0.21536034136344234</v>
      </c>
      <c r="AB741" s="78">
        <f>_xll.qlAbcdMathFunctionValue(AB$1,($T741-evaluationDate)/365)</f>
        <v>0.21536903615736683</v>
      </c>
      <c r="AD741" s="78">
        <f>_xll.qlAbcdMathFunctionValue(AD$1,($T741-evaluationDate)/365)</f>
        <v>1.3777165507618495E-3</v>
      </c>
      <c r="AE741" s="78">
        <f>_xll.qlAbcdMathFunctionValue(AE$1,($T741-evaluationDate)/365)</f>
        <v>1.3816898971006947E-3</v>
      </c>
    </row>
    <row r="742" spans="19:31">
      <c r="S742" s="64" t="s">
        <v>99</v>
      </c>
      <c r="T742" s="146">
        <f>_xll.qlCalendarAdvance(Calendar,T741,S742,,,trigger)</f>
        <v>44726</v>
      </c>
      <c r="U742" s="78">
        <f>_xll.qlAbcdMathFunctionValue(U$1,($T742-evaluationDate)/365)</f>
        <v>1.7885231876762484E-3</v>
      </c>
      <c r="V742" s="78">
        <f>_xll.qlAbcdMathFunctionValue(V$1,($T742-evaluationDate)/365)</f>
        <v>2.6580843955792662E-3</v>
      </c>
      <c r="W742" s="78" t="e">
        <f>_xll.qlAbcdMathFunctionValue(W$1,($T742-evaluationDate)/365)</f>
        <v>#VALUE!</v>
      </c>
      <c r="X742" s="78" t="e">
        <f>_xll.qlAbcdMathFunctionValue(X$1,($T742-evaluationDate)/365)</f>
        <v>#VALUE!</v>
      </c>
      <c r="Y742" s="78">
        <f>_xll.qlAbcdMathFunctionValue(Y$1,($T742-evaluationDate)/365)</f>
        <v>1.7283078696507701E-3</v>
      </c>
      <c r="Z742" s="78">
        <f>_xll.qlAbcdMathFunctionValue(Z$1,($T742-evaluationDate)/365)</f>
        <v>1.8116689881078759E-3</v>
      </c>
      <c r="AA742" s="78">
        <f>_xll.qlAbcdMathFunctionValue(AA$1,($T742-evaluationDate)/365)</f>
        <v>0.21535658310117178</v>
      </c>
      <c r="AB742" s="78">
        <f>_xll.qlAbcdMathFunctionValue(AB$1,($T742-evaluationDate)/365)</f>
        <v>0.21536528964657786</v>
      </c>
      <c r="AD742" s="78">
        <f>_xll.qlAbcdMathFunctionValue(AD$1,($T742-evaluationDate)/365)</f>
        <v>1.3759991003239511E-3</v>
      </c>
      <c r="AE742" s="78">
        <f>_xll.qlAbcdMathFunctionValue(AE$1,($T742-evaluationDate)/365)</f>
        <v>1.3799778168540498E-3</v>
      </c>
    </row>
    <row r="743" spans="19:31">
      <c r="S743" s="64" t="s">
        <v>99</v>
      </c>
      <c r="T743" s="146">
        <f>_xll.qlCalendarAdvance(Calendar,T742,S743,,,trigger)</f>
        <v>44733</v>
      </c>
      <c r="U743" s="78">
        <f>_xll.qlAbcdMathFunctionValue(U$1,($T743-evaluationDate)/365)</f>
        <v>1.7876338776327448E-3</v>
      </c>
      <c r="V743" s="78">
        <f>_xll.qlAbcdMathFunctionValue(V$1,($T743-evaluationDate)/365)</f>
        <v>2.6542700449595021E-3</v>
      </c>
      <c r="W743" s="78" t="e">
        <f>_xll.qlAbcdMathFunctionValue(W$1,($T743-evaluationDate)/365)</f>
        <v>#VALUE!</v>
      </c>
      <c r="X743" s="78" t="e">
        <f>_xll.qlAbcdMathFunctionValue(X$1,($T743-evaluationDate)/365)</f>
        <v>#VALUE!</v>
      </c>
      <c r="Y743" s="78">
        <f>_xll.qlAbcdMathFunctionValue(Y$1,($T743-evaluationDate)/365)</f>
        <v>1.7251507541730228E-3</v>
      </c>
      <c r="Z743" s="78">
        <f>_xll.qlAbcdMathFunctionValue(Z$1,($T743-evaluationDate)/365)</f>
        <v>1.8085870120201468E-3</v>
      </c>
      <c r="AA743" s="78">
        <f>_xll.qlAbcdMathFunctionValue(AA$1,($T743-evaluationDate)/365)</f>
        <v>0.21535281989999069</v>
      </c>
      <c r="AB743" s="78">
        <f>_xll.qlAbcdMathFunctionValue(AB$1,($T743-evaluationDate)/365)</f>
        <v>0.21536153795588325</v>
      </c>
      <c r="AD743" s="78">
        <f>_xll.qlAbcdMathFunctionValue(AD$1,($T743-evaluationDate)/365)</f>
        <v>1.374279392903043E-3</v>
      </c>
      <c r="AE743" s="78">
        <f>_xll.qlAbcdMathFunctionValue(AE$1,($T743-evaluationDate)/365)</f>
        <v>1.3782633694944769E-3</v>
      </c>
    </row>
    <row r="744" spans="19:31">
      <c r="S744" s="64" t="s">
        <v>99</v>
      </c>
      <c r="T744" s="146">
        <f>_xll.qlCalendarAdvance(Calendar,T743,S744,,,trigger)</f>
        <v>44740</v>
      </c>
      <c r="U744" s="78">
        <f>_xll.qlAbcdMathFunctionValue(U$1,($T744-evaluationDate)/365)</f>
        <v>1.7867436836481736E-3</v>
      </c>
      <c r="V744" s="78">
        <f>_xll.qlAbcdMathFunctionValue(V$1,($T744-evaluationDate)/365)</f>
        <v>2.6504505344632054E-3</v>
      </c>
      <c r="W744" s="78" t="e">
        <f>_xll.qlAbcdMathFunctionValue(W$1,($T744-evaluationDate)/365)</f>
        <v>#VALUE!</v>
      </c>
      <c r="X744" s="78" t="e">
        <f>_xll.qlAbcdMathFunctionValue(X$1,($T744-evaluationDate)/365)</f>
        <v>#VALUE!</v>
      </c>
      <c r="Y744" s="78">
        <f>_xll.qlAbcdMathFunctionValue(Y$1,($T744-evaluationDate)/365)</f>
        <v>1.7219914735590602E-3</v>
      </c>
      <c r="Z744" s="78">
        <f>_xll.qlAbcdMathFunctionValue(Z$1,($T744-evaluationDate)/365)</f>
        <v>1.8055008667781701E-3</v>
      </c>
      <c r="AA744" s="78">
        <f>_xll.qlAbcdMathFunctionValue(AA$1,($T744-evaluationDate)/365)</f>
        <v>0.21534905186291919</v>
      </c>
      <c r="AB744" s="78">
        <f>_xll.qlAbcdMathFunctionValue(AB$1,($T744-evaluationDate)/365)</f>
        <v>0.21535778119007556</v>
      </c>
      <c r="AD744" s="78">
        <f>_xll.qlAbcdMathFunctionValue(AD$1,($T744-evaluationDate)/365)</f>
        <v>1.3725574755772657E-3</v>
      </c>
      <c r="AE744" s="78">
        <f>_xll.qlAbcdMathFunctionValue(AE$1,($T744-evaluationDate)/365)</f>
        <v>1.3765466029100667E-3</v>
      </c>
    </row>
    <row r="745" spans="19:31">
      <c r="S745" s="64" t="s">
        <v>99</v>
      </c>
      <c r="T745" s="146">
        <f>_xll.qlCalendarAdvance(Calendar,T744,S745,,,trigger)</f>
        <v>44747</v>
      </c>
      <c r="U745" s="78">
        <f>_xll.qlAbcdMathFunctionValue(U$1,($T745-evaluationDate)/365)</f>
        <v>1.7858526277742734E-3</v>
      </c>
      <c r="V745" s="78">
        <f>_xll.qlAbcdMathFunctionValue(V$1,($T745-evaluationDate)/365)</f>
        <v>2.6466259698507623E-3</v>
      </c>
      <c r="W745" s="78" t="e">
        <f>_xll.qlAbcdMathFunctionValue(W$1,($T745-evaluationDate)/365)</f>
        <v>#VALUE!</v>
      </c>
      <c r="X745" s="78" t="e">
        <f>_xll.qlAbcdMathFunctionValue(X$1,($T745-evaluationDate)/365)</f>
        <v>#VALUE!</v>
      </c>
      <c r="Y745" s="78">
        <f>_xll.qlAbcdMathFunctionValue(Y$1,($T745-evaluationDate)/365)</f>
        <v>1.7188300981476052E-3</v>
      </c>
      <c r="Z745" s="78">
        <f>_xll.qlAbcdMathFunctionValue(Z$1,($T745-evaluationDate)/365)</f>
        <v>1.802410637835805E-3</v>
      </c>
      <c r="AA745" s="78">
        <f>_xll.qlAbcdMathFunctionValue(AA$1,($T745-evaluationDate)/365)</f>
        <v>0.21534527909221837</v>
      </c>
      <c r="AB745" s="78">
        <f>_xll.qlAbcdMathFunctionValue(AB$1,($T745-evaluationDate)/365)</f>
        <v>0.21535401945317778</v>
      </c>
      <c r="AD745" s="78">
        <f>_xll.qlAbcdMathFunctionValue(AD$1,($T745-evaluationDate)/365)</f>
        <v>1.3708333950778798E-3</v>
      </c>
      <c r="AE745" s="78">
        <f>_xll.qlAbcdMathFunctionValue(AE$1,($T745-evaluationDate)/365)</f>
        <v>1.3748275646372496E-3</v>
      </c>
    </row>
    <row r="746" spans="19:31">
      <c r="S746" s="64" t="s">
        <v>99</v>
      </c>
      <c r="T746" s="146">
        <f>_xll.qlCalendarAdvance(Calendar,T745,S746,,,trigger)</f>
        <v>44754</v>
      </c>
      <c r="U746" s="78">
        <f>_xll.qlAbcdMathFunctionValue(U$1,($T746-evaluationDate)/365)</f>
        <v>1.7849607318974124E-3</v>
      </c>
      <c r="V746" s="78">
        <f>_xll.qlAbcdMathFunctionValue(V$1,($T746-evaluationDate)/365)</f>
        <v>2.6427964561047917E-3</v>
      </c>
      <c r="W746" s="78" t="e">
        <f>_xll.qlAbcdMathFunctionValue(W$1,($T746-evaluationDate)/365)</f>
        <v>#VALUE!</v>
      </c>
      <c r="X746" s="78" t="e">
        <f>_xll.qlAbcdMathFunctionValue(X$1,($T746-evaluationDate)/365)</f>
        <v>#VALUE!</v>
      </c>
      <c r="Y746" s="78">
        <f>_xll.qlAbcdMathFunctionValue(Y$1,($T746-evaluationDate)/365)</f>
        <v>1.7156666977389845E-3</v>
      </c>
      <c r="Z746" s="78">
        <f>_xll.qlAbcdMathFunctionValue(Z$1,($T746-evaluationDate)/365)</f>
        <v>1.7993164100184788E-3</v>
      </c>
      <c r="AA746" s="78">
        <f>_xll.qlAbcdMathFunctionValue(AA$1,($T746-evaluationDate)/365)</f>
        <v>0.2153415016893947</v>
      </c>
      <c r="AB746" s="78">
        <f>_xll.qlAbcdMathFunctionValue(AB$1,($T746-evaluationDate)/365)</f>
        <v>0.21535025284844794</v>
      </c>
      <c r="AD746" s="78">
        <f>_xll.qlAbcdMathFunctionValue(AD$1,($T746-evaluationDate)/365)</f>
        <v>1.3691071977913138E-3</v>
      </c>
      <c r="AE746" s="78">
        <f>_xll.qlAbcdMathFunctionValue(AE$1,($T746-evaluationDate)/365)</f>
        <v>1.3731063018628717E-3</v>
      </c>
    </row>
    <row r="747" spans="19:31">
      <c r="S747" s="64" t="s">
        <v>99</v>
      </c>
      <c r="T747" s="146">
        <f>_xll.qlCalendarAdvance(Calendar,T746,S747,,,trigger)</f>
        <v>44761</v>
      </c>
      <c r="U747" s="78">
        <f>_xll.qlAbcdMathFunctionValue(U$1,($T747-evaluationDate)/365)</f>
        <v>1.7840680177395709E-3</v>
      </c>
      <c r="V747" s="78">
        <f>_xll.qlAbcdMathFunctionValue(V$1,($T747-evaluationDate)/365)</f>
        <v>2.6389620974347325E-3</v>
      </c>
      <c r="W747" s="78" t="e">
        <f>_xll.qlAbcdMathFunctionValue(W$1,($T747-evaluationDate)/365)</f>
        <v>#VALUE!</v>
      </c>
      <c r="X747" s="78" t="e">
        <f>_xll.qlAbcdMathFunctionValue(X$1,($T747-evaluationDate)/365)</f>
        <v>#VALUE!</v>
      </c>
      <c r="Y747" s="78">
        <f>_xll.qlAbcdMathFunctionValue(Y$1,($T747-evaluationDate)/365)</f>
        <v>1.7125013415983472E-3</v>
      </c>
      <c r="Z747" s="78">
        <f>_xll.qlAbcdMathFunctionValue(Z$1,($T747-evaluationDate)/365)</f>
        <v>1.7962182675268928E-3</v>
      </c>
      <c r="AA747" s="78">
        <f>_xll.qlAbcdMathFunctionValue(AA$1,($T747-evaluationDate)/365)</f>
        <v>0.21533771975520458</v>
      </c>
      <c r="AB747" s="78">
        <f>_xll.qlAbcdMathFunctionValue(AB$1,($T747-evaluationDate)/365)</f>
        <v>0.21534648147838362</v>
      </c>
      <c r="AD747" s="78">
        <f>_xll.qlAbcdMathFunctionValue(AD$1,($T747-evaluationDate)/365)</f>
        <v>1.3673789297612001E-3</v>
      </c>
      <c r="AE747" s="78">
        <f>_xll.qlAbcdMathFunctionValue(AE$1,($T747-evaluationDate)/365)</f>
        <v>1.3713828614262545E-3</v>
      </c>
    </row>
    <row r="748" spans="19:31">
      <c r="S748" s="64" t="s">
        <v>99</v>
      </c>
      <c r="T748" s="146">
        <f>_xll.qlCalendarAdvance(Calendar,T747,S748,,,trigger)</f>
        <v>44768</v>
      </c>
      <c r="U748" s="78">
        <f>_xll.qlAbcdMathFunctionValue(U$1,($T748-evaluationDate)/365)</f>
        <v>1.7831745068593195E-3</v>
      </c>
      <c r="V748" s="78">
        <f>_xll.qlAbcdMathFunctionValue(V$1,($T748-evaluationDate)/365)</f>
        <v>2.6351229972814117E-3</v>
      </c>
      <c r="W748" s="78" t="e">
        <f>_xll.qlAbcdMathFunctionValue(W$1,($T748-evaluationDate)/365)</f>
        <v>#VALUE!</v>
      </c>
      <c r="X748" s="78" t="e">
        <f>_xll.qlAbcdMathFunctionValue(X$1,($T748-evaluationDate)/365)</f>
        <v>#VALUE!</v>
      </c>
      <c r="Y748" s="78">
        <f>_xll.qlAbcdMathFunctionValue(Y$1,($T748-evaluationDate)/365)</f>
        <v>1.7093340984588791E-3</v>
      </c>
      <c r="Z748" s="78">
        <f>_xll.qlAbcdMathFunctionValue(Z$1,($T748-evaluationDate)/365)</f>
        <v>1.7931162939407146E-3</v>
      </c>
      <c r="AA748" s="78">
        <f>_xll.qlAbcdMathFunctionValue(AA$1,($T748-evaluationDate)/365)</f>
        <v>0.21533393338965862</v>
      </c>
      <c r="AB748" s="78">
        <f>_xll.qlAbcdMathFunctionValue(AB$1,($T748-evaluationDate)/365)</f>
        <v>0.21534270544472633</v>
      </c>
      <c r="AD748" s="78">
        <f>_xll.qlAbcdMathFunctionValue(AD$1,($T748-evaluationDate)/365)</f>
        <v>1.3656486366904039E-3</v>
      </c>
      <c r="AE748" s="78">
        <f>_xll.qlAbcdMathFunctionValue(AE$1,($T748-evaluationDate)/365)</f>
        <v>1.3696572898212502E-3</v>
      </c>
    </row>
    <row r="749" spans="19:31">
      <c r="S749" s="64" t="s">
        <v>99</v>
      </c>
      <c r="T749" s="146">
        <f>_xll.qlCalendarAdvance(Calendar,T748,S749,,,trigger)</f>
        <v>44775</v>
      </c>
      <c r="U749" s="78">
        <f>_xll.qlAbcdMathFunctionValue(U$1,($T749-evaluationDate)/365)</f>
        <v>1.782280220652791E-3</v>
      </c>
      <c r="V749" s="78">
        <f>_xll.qlAbcdMathFunctionValue(V$1,($T749-evaluationDate)/365)</f>
        <v>2.6312792583215792E-3</v>
      </c>
      <c r="W749" s="78" t="e">
        <f>_xll.qlAbcdMathFunctionValue(W$1,($T749-evaluationDate)/365)</f>
        <v>#VALUE!</v>
      </c>
      <c r="X749" s="78" t="e">
        <f>_xll.qlAbcdMathFunctionValue(X$1,($T749-evaluationDate)/365)</f>
        <v>#VALUE!</v>
      </c>
      <c r="Y749" s="78">
        <f>_xll.qlAbcdMathFunctionValue(Y$1,($T749-evaluationDate)/365)</f>
        <v>1.7061650365249857E-3</v>
      </c>
      <c r="Z749" s="78">
        <f>_xll.qlAbcdMathFunctionValue(Z$1,($T749-evaluationDate)/365)</f>
        <v>1.7900105722222406E-3</v>
      </c>
      <c r="AA749" s="78">
        <f>_xll.qlAbcdMathFunctionValue(AA$1,($T749-evaluationDate)/365)</f>
        <v>0.21533014269202619</v>
      </c>
      <c r="AB749" s="78">
        <f>_xll.qlAbcdMathFunctionValue(AB$1,($T749-evaluationDate)/365)</f>
        <v>0.21533892484846615</v>
      </c>
      <c r="AD749" s="78">
        <f>_xll.qlAbcdMathFunctionValue(AD$1,($T749-evaluationDate)/365)</f>
        <v>1.3639163639430356E-3</v>
      </c>
      <c r="AE749" s="78">
        <f>_xll.qlAbcdMathFunctionValue(AE$1,($T749-evaluationDate)/365)</f>
        <v>1.3679296331982785E-3</v>
      </c>
    </row>
    <row r="750" spans="19:31">
      <c r="S750" s="64" t="s">
        <v>99</v>
      </c>
      <c r="T750" s="146">
        <f>_xll.qlCalendarAdvance(Calendar,T749,S750,,,trigger)</f>
        <v>44782</v>
      </c>
      <c r="U750" s="78">
        <f>_xll.qlAbcdMathFunctionValue(U$1,($T750-evaluationDate)/365)</f>
        <v>1.7813851803546474E-3</v>
      </c>
      <c r="V750" s="78">
        <f>_xll.qlAbcdMathFunctionValue(V$1,($T750-evaluationDate)/365)</f>
        <v>2.6274309824724264E-3</v>
      </c>
      <c r="W750" s="78" t="e">
        <f>_xll.qlAbcdMathFunctionValue(W$1,($T750-evaluationDate)/365)</f>
        <v>#VALUE!</v>
      </c>
      <c r="X750" s="78" t="e">
        <f>_xll.qlAbcdMathFunctionValue(X$1,($T750-evaluationDate)/365)</f>
        <v>#VALUE!</v>
      </c>
      <c r="Y750" s="78">
        <f>_xll.qlAbcdMathFunctionValue(Y$1,($T750-evaluationDate)/365)</f>
        <v>1.7029942234754684E-3</v>
      </c>
      <c r="Z750" s="78">
        <f>_xll.qlAbcdMathFunctionValue(Z$1,($T750-evaluationDate)/365)</f>
        <v>1.7869011847200487E-3</v>
      </c>
      <c r="AA750" s="78">
        <f>_xll.qlAbcdMathFunctionValue(AA$1,($T750-evaluationDate)/365)</f>
        <v>0.21532634776083981</v>
      </c>
      <c r="AB750" s="78">
        <f>_xll.qlAbcdMathFunctionValue(AB$1,($T750-evaluationDate)/365)</f>
        <v>0.21533513978984603</v>
      </c>
      <c r="AD750" s="78">
        <f>_xll.qlAbcdMathFunctionValue(AD$1,($T750-evaluationDate)/365)</f>
        <v>1.3621821565464568E-3</v>
      </c>
      <c r="AE750" s="78">
        <f>_xll.qlAbcdMathFunctionValue(AE$1,($T750-evaluationDate)/365)</f>
        <v>1.3661999373663588E-3</v>
      </c>
    </row>
    <row r="751" spans="19:31">
      <c r="S751" s="64" t="s">
        <v>99</v>
      </c>
      <c r="T751" s="146">
        <f>_xll.qlCalendarAdvance(Calendar,T750,S751,,,trigger)</f>
        <v>44789</v>
      </c>
      <c r="U751" s="78">
        <f>_xll.qlAbcdMathFunctionValue(U$1,($T751-evaluationDate)/365)</f>
        <v>1.7804894070390428E-3</v>
      </c>
      <c r="V751" s="78">
        <f>_xll.qlAbcdMathFunctionValue(V$1,($T751-evaluationDate)/365)</f>
        <v>2.6235782708960774E-3</v>
      </c>
      <c r="W751" s="78" t="e">
        <f>_xll.qlAbcdMathFunctionValue(W$1,($T751-evaluationDate)/365)</f>
        <v>#VALUE!</v>
      </c>
      <c r="X751" s="78" t="e">
        <f>_xll.qlAbcdMathFunctionValue(X$1,($T751-evaluationDate)/365)</f>
        <v>#VALUE!</v>
      </c>
      <c r="Y751" s="78">
        <f>_xll.qlAbcdMathFunctionValue(Y$1,($T751-evaluationDate)/365)</f>
        <v>1.6998217264666789E-3</v>
      </c>
      <c r="Z751" s="78">
        <f>_xll.qlAbcdMathFunctionValue(Z$1,($T751-evaluationDate)/365)</f>
        <v>1.7837882131726249E-3</v>
      </c>
      <c r="AA751" s="78">
        <f>_xll.qlAbcdMathFunctionValue(AA$1,($T751-evaluationDate)/365)</f>
        <v>0.21532254869389936</v>
      </c>
      <c r="AB751" s="78">
        <f>_xll.qlAbcdMathFunctionValue(AB$1,($T751-evaluationDate)/365)</f>
        <v>0.21533135036836623</v>
      </c>
      <c r="AD751" s="78">
        <f>_xll.qlAbcdMathFunctionValue(AD$1,($T751-evaluationDate)/365)</f>
        <v>1.3604460591932746E-3</v>
      </c>
      <c r="AE751" s="78">
        <f>_xll.qlAbcdMathFunctionValue(AE$1,($T751-evaluationDate)/365)</f>
        <v>1.3644682477951271E-3</v>
      </c>
    </row>
    <row r="752" spans="19:31">
      <c r="S752" s="64" t="s">
        <v>99</v>
      </c>
      <c r="T752" s="146">
        <f>_xll.qlCalendarAdvance(Calendar,T751,S752,,,trigger)</f>
        <v>44796</v>
      </c>
      <c r="U752" s="78">
        <f>_xll.qlAbcdMathFunctionValue(U$1,($T752-evaluationDate)/365)</f>
        <v>1.7795929216205795E-3</v>
      </c>
      <c r="V752" s="78">
        <f>_xll.qlAbcdMathFunctionValue(V$1,($T752-evaluationDate)/365)</f>
        <v>2.6197212240040555E-3</v>
      </c>
      <c r="W752" s="78" t="e">
        <f>_xll.qlAbcdMathFunctionValue(W$1,($T752-evaluationDate)/365)</f>
        <v>#VALUE!</v>
      </c>
      <c r="X752" s="78" t="e">
        <f>_xll.qlAbcdMathFunctionValue(X$1,($T752-evaluationDate)/365)</f>
        <v>#VALUE!</v>
      </c>
      <c r="Y752" s="78">
        <f>_xll.qlAbcdMathFunctionValue(Y$1,($T752-evaluationDate)/365)</f>
        <v>1.6966476121356587E-3</v>
      </c>
      <c r="Z752" s="78">
        <f>_xll.qlAbcdMathFunctionValue(Z$1,($T752-evaluationDate)/365)</f>
        <v>1.7806717387119746E-3</v>
      </c>
      <c r="AA752" s="78">
        <f>_xll.qlAbcdMathFunctionValue(AA$1,($T752-evaluationDate)/365)</f>
        <v>0.21531874558827663</v>
      </c>
      <c r="AB752" s="78">
        <f>_xll.qlAbcdMathFunctionValue(AB$1,($T752-evaluationDate)/365)</f>
        <v>0.2153275566827888</v>
      </c>
      <c r="AD752" s="78">
        <f>_xll.qlAbcdMathFunctionValue(AD$1,($T752-evaluationDate)/365)</f>
        <v>1.3587081162433239E-3</v>
      </c>
      <c r="AE752" s="78">
        <f>_xll.qlAbcdMathFunctionValue(AE$1,($T752-evaluationDate)/365)</f>
        <v>1.3627346096168457E-3</v>
      </c>
    </row>
    <row r="753" spans="19:31">
      <c r="S753" s="64" t="s">
        <v>99</v>
      </c>
      <c r="T753" s="146">
        <f>_xll.qlCalendarAdvance(Calendar,T752,S753,,,trigger)</f>
        <v>44803</v>
      </c>
      <c r="U753" s="78">
        <f>_xll.qlAbcdMathFunctionValue(U$1,($T753-evaluationDate)/365)</f>
        <v>1.7786957448552602E-3</v>
      </c>
      <c r="V753" s="78">
        <f>_xll.qlAbcdMathFunctionValue(V$1,($T753-evaluationDate)/365)</f>
        <v>2.6158599414617279E-3</v>
      </c>
      <c r="W753" s="78" t="e">
        <f>_xll.qlAbcdMathFunctionValue(W$1,($T753-evaluationDate)/365)</f>
        <v>#VALUE!</v>
      </c>
      <c r="X753" s="78" t="e">
        <f>_xll.qlAbcdMathFunctionValue(X$1,($T753-evaluationDate)/365)</f>
        <v>#VALUE!</v>
      </c>
      <c r="Y753" s="78">
        <f>_xll.qlAbcdMathFunctionValue(Y$1,($T753-evaluationDate)/365)</f>
        <v>1.6934719466032595E-3</v>
      </c>
      <c r="Z753" s="78">
        <f>_xll.qlAbcdMathFunctionValue(Z$1,($T753-evaluationDate)/365)</f>
        <v>1.7775518418672123E-3</v>
      </c>
      <c r="AA753" s="78">
        <f>_xll.qlAbcdMathFunctionValue(AA$1,($T753-evaluationDate)/365)</f>
        <v>0.21531493854031941</v>
      </c>
      <c r="AB753" s="78">
        <f>_xll.qlAbcdMathFunctionValue(AB$1,($T753-evaluationDate)/365)</f>
        <v>0.21532375883114185</v>
      </c>
      <c r="AD753" s="78">
        <f>_xll.qlAbcdMathFunctionValue(AD$1,($T753-evaluationDate)/365)</f>
        <v>1.3569683717256408E-3</v>
      </c>
      <c r="AE753" s="78">
        <f>_xll.qlAbcdMathFunctionValue(AE$1,($T753-evaluationDate)/365)</f>
        <v>1.3609990676283993E-3</v>
      </c>
    </row>
    <row r="754" spans="19:31">
      <c r="S754" s="64" t="s">
        <v>99</v>
      </c>
      <c r="T754" s="146">
        <f>_xll.qlCalendarAdvance(Calendar,T753,S754,,,trigger)</f>
        <v>44810</v>
      </c>
      <c r="U754" s="78">
        <f>_xll.qlAbcdMathFunctionValue(U$1,($T754-evaluationDate)/365)</f>
        <v>1.7777978973414334E-3</v>
      </c>
      <c r="V754" s="78">
        <f>_xll.qlAbcdMathFunctionValue(V$1,($T754-evaluationDate)/365)</f>
        <v>2.6119945221927234E-3</v>
      </c>
      <c r="W754" s="78" t="e">
        <f>_xll.qlAbcdMathFunctionValue(W$1,($T754-evaluationDate)/365)</f>
        <v>#VALUE!</v>
      </c>
      <c r="X754" s="78" t="e">
        <f>_xll.qlAbcdMathFunctionValue(X$1,($T754-evaluationDate)/365)</f>
        <v>#VALUE!</v>
      </c>
      <c r="Y754" s="78">
        <f>_xll.qlAbcdMathFunctionValue(Y$1,($T754-evaluationDate)/365)</f>
        <v>1.6902947954772476E-3</v>
      </c>
      <c r="Z754" s="78">
        <f>_xll.qlAbcdMathFunctionValue(Z$1,($T754-evaluationDate)/365)</f>
        <v>1.7744286025681323E-3</v>
      </c>
      <c r="AA754" s="78">
        <f>_xll.qlAbcdMathFunctionValue(AA$1,($T754-evaluationDate)/365)</f>
        <v>0.21531112764565605</v>
      </c>
      <c r="AB754" s="78">
        <f>_xll.qlAbcdMathFunctionValue(AB$1,($T754-evaluationDate)/365)</f>
        <v>0.21531995691072395</v>
      </c>
      <c r="AD754" s="78">
        <f>_xll.qlAbcdMathFunctionValue(AD$1,($T754-evaluationDate)/365)</f>
        <v>1.3552268693404243E-3</v>
      </c>
      <c r="AE754" s="78">
        <f>_xll.qlAbcdMathFunctionValue(AE$1,($T754-evaluationDate)/365)</f>
        <v>1.3592616662932815E-3</v>
      </c>
    </row>
    <row r="755" spans="19:31">
      <c r="S755" s="64" t="s">
        <v>99</v>
      </c>
      <c r="T755" s="146">
        <f>_xll.qlCalendarAdvance(Calendar,T754,S755,,,trigger)</f>
        <v>44817</v>
      </c>
      <c r="U755" s="78">
        <f>_xll.qlAbcdMathFunctionValue(U$1,($T755-evaluationDate)/365)</f>
        <v>1.7768993995207366E-3</v>
      </c>
      <c r="V755" s="78">
        <f>_xll.qlAbcdMathFunctionValue(V$1,($T755-evaluationDate)/365)</f>
        <v>2.6081250643833331E-3</v>
      </c>
      <c r="W755" s="78" t="e">
        <f>_xll.qlAbcdMathFunctionValue(W$1,($T755-evaluationDate)/365)</f>
        <v>#VALUE!</v>
      </c>
      <c r="X755" s="78" t="e">
        <f>_xll.qlAbcdMathFunctionValue(X$1,($T755-evaluationDate)/365)</f>
        <v>#VALUE!</v>
      </c>
      <c r="Y755" s="78">
        <f>_xll.qlAbcdMathFunctionValue(Y$1,($T755-evaluationDate)/365)</f>
        <v>1.6871162238553945E-3</v>
      </c>
      <c r="Z755" s="78">
        <f>_xll.qlAbcdMathFunctionValue(Z$1,($T755-evaluationDate)/365)</f>
        <v>1.7713021001487623E-3</v>
      </c>
      <c r="AA755" s="78">
        <f>_xll.qlAbcdMathFunctionValue(AA$1,($T755-evaluationDate)/365)</f>
        <v>0.21530731299919942</v>
      </c>
      <c r="AB755" s="78">
        <f>_xll.qlAbcdMathFunctionValue(AB$1,($T755-evaluationDate)/365)</f>
        <v>0.21531615101810847</v>
      </c>
      <c r="AD755" s="78">
        <f>_xll.qlAbcdMathFunctionValue(AD$1,($T755-evaluationDate)/365)</f>
        <v>1.3534836524609873E-3</v>
      </c>
      <c r="AE755" s="78">
        <f>_xll.qlAbcdMathFunctionValue(AE$1,($T755-evaluationDate)/365)</f>
        <v>1.3575224497435721E-3</v>
      </c>
    </row>
    <row r="756" spans="19:31">
      <c r="S756" s="64" t="s">
        <v>99</v>
      </c>
      <c r="T756" s="146">
        <f>_xll.qlCalendarAdvance(Calendar,T755,S756,,,trigger)</f>
        <v>44824</v>
      </c>
      <c r="U756" s="78">
        <f>_xll.qlAbcdMathFunctionValue(U$1,($T756-evaluationDate)/365)</f>
        <v>1.7760002716790322E-3</v>
      </c>
      <c r="V756" s="78">
        <f>_xll.qlAbcdMathFunctionValue(V$1,($T756-evaluationDate)/365)</f>
        <v>2.6042516654868749E-3</v>
      </c>
      <c r="W756" s="78" t="e">
        <f>_xll.qlAbcdMathFunctionValue(W$1,($T756-evaluationDate)/365)</f>
        <v>#VALUE!</v>
      </c>
      <c r="X756" s="78" t="e">
        <f>_xll.qlAbcdMathFunctionValue(X$1,($T756-evaluationDate)/365)</f>
        <v>#VALUE!</v>
      </c>
      <c r="Y756" s="78">
        <f>_xll.qlAbcdMathFunctionValue(Y$1,($T756-evaluationDate)/365)</f>
        <v>1.6839362963285446E-3</v>
      </c>
      <c r="Z756" s="78">
        <f>_xll.qlAbcdMathFunctionValue(Z$1,($T756-evaluationDate)/365)</f>
        <v>1.7681724133508938E-3</v>
      </c>
      <c r="AA756" s="78">
        <f>_xll.qlAbcdMathFunctionValue(AA$1,($T756-evaluationDate)/365)</f>
        <v>0.21530349469515142</v>
      </c>
      <c r="AB756" s="78">
        <f>_xll.qlAbcdMathFunctionValue(AB$1,($T756-evaluationDate)/365)</f>
        <v>0.21531234124914778</v>
      </c>
      <c r="AD756" s="78">
        <f>_xll.qlAbcdMathFunctionValue(AD$1,($T756-evaluationDate)/365)</f>
        <v>1.3517387641356986E-3</v>
      </c>
      <c r="AE756" s="78">
        <f>_xll.qlAbcdMathFunctionValue(AE$1,($T756-evaluationDate)/365)</f>
        <v>1.3557814617819008E-3</v>
      </c>
    </row>
    <row r="757" spans="19:31">
      <c r="S757" s="64" t="s">
        <v>99</v>
      </c>
      <c r="T757" s="146">
        <f>_xll.qlCalendarAdvance(Calendar,T756,S757,,,trigger)</f>
        <v>44831</v>
      </c>
      <c r="U757" s="78">
        <f>_xll.qlAbcdMathFunctionValue(U$1,($T757-evaluationDate)/365)</f>
        <v>1.7751005339473375E-3</v>
      </c>
      <c r="V757" s="78">
        <f>_xll.qlAbcdMathFunctionValue(V$1,($T757-evaluationDate)/365)</f>
        <v>2.6003744222280523E-3</v>
      </c>
      <c r="W757" s="78" t="e">
        <f>_xll.qlAbcdMathFunctionValue(W$1,($T757-evaluationDate)/365)</f>
        <v>#VALUE!</v>
      </c>
      <c r="X757" s="78" t="e">
        <f>_xll.qlAbcdMathFunctionValue(X$1,($T757-evaluationDate)/365)</f>
        <v>#VALUE!</v>
      </c>
      <c r="Y757" s="78">
        <f>_xll.qlAbcdMathFunctionValue(Y$1,($T757-evaluationDate)/365)</f>
        <v>1.6807550769836724E-3</v>
      </c>
      <c r="Z757" s="78">
        <f>_xll.qlAbcdMathFunctionValue(Z$1,($T757-evaluationDate)/365)</f>
        <v>1.7650396203275985E-3</v>
      </c>
      <c r="AA757" s="78">
        <f>_xll.qlAbcdMathFunctionValue(AA$1,($T757-evaluationDate)/365)</f>
        <v>0.2152996728270071</v>
      </c>
      <c r="AB757" s="78">
        <f>_xll.qlAbcdMathFunctionValue(AB$1,($T757-evaluationDate)/365)</f>
        <v>0.21530852769897765</v>
      </c>
      <c r="AD757" s="78">
        <f>_xll.qlAbcdMathFunctionValue(AD$1,($T757-evaluationDate)/365)</f>
        <v>1.3499922470899131E-3</v>
      </c>
      <c r="AE757" s="78">
        <f>_xll.qlAbcdMathFunctionValue(AE$1,($T757-evaluationDate)/365)</f>
        <v>1.3540387458834029E-3</v>
      </c>
    </row>
    <row r="758" spans="19:31">
      <c r="S758" s="64" t="s">
        <v>99</v>
      </c>
      <c r="T758" s="146">
        <f>_xll.qlCalendarAdvance(Calendar,T757,S758,,,trigger)</f>
        <v>44838</v>
      </c>
      <c r="U758" s="78">
        <f>_xll.qlAbcdMathFunctionValue(U$1,($T758-evaluationDate)/365)</f>
        <v>1.7742002063027534E-3</v>
      </c>
      <c r="V758" s="78">
        <f>_xll.qlAbcdMathFunctionValue(V$1,($T758-evaluationDate)/365)</f>
        <v>2.596493430607273E-3</v>
      </c>
      <c r="W758" s="78" t="e">
        <f>_xll.qlAbcdMathFunctionValue(W$1,($T758-evaluationDate)/365)</f>
        <v>#VALUE!</v>
      </c>
      <c r="X758" s="78" t="e">
        <f>_xll.qlAbcdMathFunctionValue(X$1,($T758-evaluationDate)/365)</f>
        <v>#VALUE!</v>
      </c>
      <c r="Y758" s="78">
        <f>_xll.qlAbcdMathFunctionValue(Y$1,($T758-evaluationDate)/365)</f>
        <v>1.6775726294069198E-3</v>
      </c>
      <c r="Z758" s="78">
        <f>_xll.qlAbcdMathFunctionValue(Z$1,($T758-evaluationDate)/365)</f>
        <v>1.7619037986467225E-3</v>
      </c>
      <c r="AA758" s="78">
        <f>_xll.qlAbcdMathFunctionValue(AA$1,($T758-evaluationDate)/365)</f>
        <v>0.21529584748755887</v>
      </c>
      <c r="AB758" s="78">
        <f>_xll.qlAbcdMathFunctionValue(AB$1,($T758-evaluationDate)/365)</f>
        <v>0.21530471046202149</v>
      </c>
      <c r="AD758" s="78">
        <f>_xll.qlAbcdMathFunctionValue(AD$1,($T758-evaluationDate)/365)</f>
        <v>1.3482441437278926E-3</v>
      </c>
      <c r="AE758" s="78">
        <f>_xll.qlAbcdMathFunctionValue(AE$1,($T758-evaluationDate)/365)</f>
        <v>1.352294345197663E-3</v>
      </c>
    </row>
    <row r="759" spans="19:31">
      <c r="S759" s="64" t="s">
        <v>99</v>
      </c>
      <c r="T759" s="146">
        <f>_xll.qlCalendarAdvance(Calendar,T758,S759,,,trigger)</f>
        <v>44845</v>
      </c>
      <c r="U759" s="78">
        <f>_xll.qlAbcdMathFunctionValue(U$1,($T759-evaluationDate)/365)</f>
        <v>1.7732993085693841E-3</v>
      </c>
      <c r="V759" s="78">
        <f>_xll.qlAbcdMathFunctionValue(V$1,($T759-evaluationDate)/365)</f>
        <v>2.592608785904955E-3</v>
      </c>
      <c r="W759" s="78" t="e">
        <f>_xll.qlAbcdMathFunctionValue(W$1,($T759-evaluationDate)/365)</f>
        <v>#VALUE!</v>
      </c>
      <c r="X759" s="78" t="e">
        <f>_xll.qlAbcdMathFunctionValue(X$1,($T759-evaluationDate)/365)</f>
        <v>#VALUE!</v>
      </c>
      <c r="Y759" s="78">
        <f>_xll.qlAbcdMathFunctionValue(Y$1,($T759-evaluationDate)/365)</f>
        <v>1.6743890166866192E-3</v>
      </c>
      <c r="Z759" s="78">
        <f>_xll.qlAbcdMathFunctionValue(Z$1,($T759-evaluationDate)/365)</f>
        <v>1.7587650252943639E-3</v>
      </c>
      <c r="AA759" s="78">
        <f>_xll.qlAbcdMathFunctionValue(AA$1,($T759-evaluationDate)/365)</f>
        <v>0.21529201876890064</v>
      </c>
      <c r="AB759" s="78">
        <f>_xll.qlAbcdMathFunctionValue(AB$1,($T759-evaluationDate)/365)</f>
        <v>0.21530088963199448</v>
      </c>
      <c r="AD759" s="78">
        <f>_xll.qlAbcdMathFunctionValue(AD$1,($T759-evaluationDate)/365)</f>
        <v>1.3464944961347151E-3</v>
      </c>
      <c r="AE759" s="78">
        <f>_xll.qlAbcdMathFunctionValue(AE$1,($T759-evaluationDate)/365)</f>
        <v>1.3505483025506501E-3</v>
      </c>
    </row>
    <row r="760" spans="19:31">
      <c r="S760" s="64" t="s">
        <v>99</v>
      </c>
      <c r="T760" s="146">
        <f>_xll.qlCalendarAdvance(Calendar,T759,S760,,,trigger)</f>
        <v>44852</v>
      </c>
      <c r="U760" s="78">
        <f>_xll.qlAbcdMathFunctionValue(U$1,($T760-evaluationDate)/365)</f>
        <v>1.7723978604192541E-3</v>
      </c>
      <c r="V760" s="78">
        <f>_xll.qlAbcdMathFunctionValue(V$1,($T760-evaluationDate)/365)</f>
        <v>2.5887205826858029E-3</v>
      </c>
      <c r="W760" s="78" t="e">
        <f>_xll.qlAbcdMathFunctionValue(W$1,($T760-evaluationDate)/365)</f>
        <v>#VALUE!</v>
      </c>
      <c r="X760" s="78" t="e">
        <f>_xll.qlAbcdMathFunctionValue(X$1,($T760-evaluationDate)/365)</f>
        <v>#VALUE!</v>
      </c>
      <c r="Y760" s="78">
        <f>_xll.qlAbcdMathFunctionValue(Y$1,($T760-evaluationDate)/365)</f>
        <v>1.6712043014162961E-3</v>
      </c>
      <c r="Z760" s="78">
        <f>_xll.qlAbcdMathFunctionValue(Z$1,($T760-evaluationDate)/365)</f>
        <v>1.7556233766783285E-3</v>
      </c>
      <c r="AA760" s="78">
        <f>_xll.qlAbcdMathFunctionValue(AA$1,($T760-evaluationDate)/365)</f>
        <v>0.215288186762432</v>
      </c>
      <c r="AB760" s="78">
        <f>_xll.qlAbcdMathFunctionValue(AB$1,($T760-evaluationDate)/365)</f>
        <v>0.21529706530190787</v>
      </c>
      <c r="AD760" s="78">
        <f>_xll.qlAbcdMathFunctionValue(AD$1,($T760-evaluationDate)/365)</f>
        <v>1.3447433460781744E-3</v>
      </c>
      <c r="AE760" s="78">
        <f>_xll.qlAbcdMathFunctionValue(AE$1,($T760-evaluationDate)/365)</f>
        <v>1.3488006604466403E-3</v>
      </c>
    </row>
    <row r="761" spans="19:31">
      <c r="S761" s="64" t="s">
        <v>99</v>
      </c>
      <c r="T761" s="146">
        <f>_xll.qlCalendarAdvance(Calendar,T760,S761,,,trigger)</f>
        <v>44859</v>
      </c>
      <c r="U761" s="78">
        <f>_xll.qlAbcdMathFunctionValue(U$1,($T761-evaluationDate)/365)</f>
        <v>1.7714958813732202E-3</v>
      </c>
      <c r="V761" s="78">
        <f>_xll.qlAbcdMathFunctionValue(V$1,($T761-evaluationDate)/365)</f>
        <v>2.5848289148030709E-3</v>
      </c>
      <c r="W761" s="78" t="e">
        <f>_xll.qlAbcdMathFunctionValue(W$1,($T761-evaluationDate)/365)</f>
        <v>#VALUE!</v>
      </c>
      <c r="X761" s="78" t="e">
        <f>_xll.qlAbcdMathFunctionValue(X$1,($T761-evaluationDate)/365)</f>
        <v>#VALUE!</v>
      </c>
      <c r="Y761" s="78">
        <f>_xll.qlAbcdMathFunctionValue(Y$1,($T761-evaluationDate)/365)</f>
        <v>1.6680185456976625E-3</v>
      </c>
      <c r="Z761" s="78">
        <f>_xll.qlAbcdMathFunctionValue(Z$1,($T761-evaluationDate)/365)</f>
        <v>1.7524789286315716E-3</v>
      </c>
      <c r="AA761" s="78">
        <f>_xll.qlAbcdMathFunctionValue(AA$1,($T761-evaluationDate)/365)</f>
        <v>0.21528435155886247</v>
      </c>
      <c r="AB761" s="78">
        <f>_xll.qlAbcdMathFunctionValue(AB$1,($T761-evaluationDate)/365)</f>
        <v>0.21529323756407315</v>
      </c>
      <c r="AD761" s="78">
        <f>_xll.qlAbcdMathFunctionValue(AD$1,($T761-evaluationDate)/365)</f>
        <v>1.3429907350106718E-3</v>
      </c>
      <c r="AE761" s="78">
        <f>_xll.qlAbcdMathFunctionValue(AE$1,($T761-evaluationDate)/365)</f>
        <v>1.3470514610701297E-3</v>
      </c>
    </row>
    <row r="762" spans="19:31">
      <c r="S762" s="64" t="s">
        <v>99</v>
      </c>
      <c r="T762" s="146">
        <f>_xll.qlCalendarAdvance(Calendar,T761,S762,,,trigger)</f>
        <v>44866</v>
      </c>
      <c r="U762" s="78">
        <f>_xll.qlAbcdMathFunctionValue(U$1,($T762-evaluationDate)/365)</f>
        <v>1.770593390801877E-3</v>
      </c>
      <c r="V762" s="78">
        <f>_xll.qlAbcdMathFunctionValue(V$1,($T762-evaluationDate)/365)</f>
        <v>2.5809338754027886E-3</v>
      </c>
      <c r="W762" s="78" t="e">
        <f>_xll.qlAbcdMathFunctionValue(W$1,($T762-evaluationDate)/365)</f>
        <v>#VALUE!</v>
      </c>
      <c r="X762" s="78" t="e">
        <f>_xll.qlAbcdMathFunctionValue(X$1,($T762-evaluationDate)/365)</f>
        <v>#VALUE!</v>
      </c>
      <c r="Y762" s="78">
        <f>_xll.qlAbcdMathFunctionValue(Y$1,($T762-evaluationDate)/365)</f>
        <v>1.6648318111435853E-3</v>
      </c>
      <c r="Z762" s="78">
        <f>_xll.qlAbcdMathFunctionValue(Z$1,($T762-evaluationDate)/365)</f>
        <v>1.749331756415617E-3</v>
      </c>
      <c r="AA762" s="78">
        <f>_xll.qlAbcdMathFunctionValue(AA$1,($T762-evaluationDate)/365)</f>
        <v>0.2152805132482154</v>
      </c>
      <c r="AB762" s="78">
        <f>_xll.qlAbcdMathFunctionValue(AB$1,($T762-evaluationDate)/365)</f>
        <v>0.21528940651010622</v>
      </c>
      <c r="AD762" s="78">
        <f>_xll.qlAbcdMathFunctionValue(AD$1,($T762-evaluationDate)/365)</f>
        <v>1.3412367040710924E-3</v>
      </c>
      <c r="AE762" s="78">
        <f>_xll.qlAbcdMathFunctionValue(AE$1,($T762-evaluationDate)/365)</f>
        <v>1.3453007462877384E-3</v>
      </c>
    </row>
    <row r="763" spans="19:31">
      <c r="S763" s="64" t="s">
        <v>99</v>
      </c>
      <c r="T763" s="146">
        <f>_xll.qlCalendarAdvance(Calendar,T762,S763,,,trigger)</f>
        <v>44873</v>
      </c>
      <c r="U763" s="78">
        <f>_xll.qlAbcdMathFunctionValue(U$1,($T763-evaluationDate)/365)</f>
        <v>1.7696904079264595E-3</v>
      </c>
      <c r="V763" s="78">
        <f>_xll.qlAbcdMathFunctionValue(V$1,($T763-evaluationDate)/365)</f>
        <v>2.5770355569279795E-3</v>
      </c>
      <c r="W763" s="78" t="e">
        <f>_xll.qlAbcdMathFunctionValue(W$1,($T763-evaluationDate)/365)</f>
        <v>#VALUE!</v>
      </c>
      <c r="X763" s="78" t="e">
        <f>_xll.qlAbcdMathFunctionValue(X$1,($T763-evaluationDate)/365)</f>
        <v>#VALUE!</v>
      </c>
      <c r="Y763" s="78">
        <f>_xll.qlAbcdMathFunctionValue(Y$1,($T763-evaluationDate)/365)</f>
        <v>1.6616441588810469E-3</v>
      </c>
      <c r="Z763" s="78">
        <f>_xll.qlAbcdMathFunctionValue(Z$1,($T763-evaluationDate)/365)</f>
        <v>1.7461819347239609E-3</v>
      </c>
      <c r="AA763" s="78">
        <f>_xll.qlAbcdMathFunctionValue(AA$1,($T763-evaluationDate)/365)</f>
        <v>0.21527667191983227</v>
      </c>
      <c r="AB763" s="78">
        <f>_xll.qlAbcdMathFunctionValue(AB$1,($T763-evaluationDate)/365)</f>
        <v>0.21528557223093145</v>
      </c>
      <c r="AD763" s="78">
        <f>_xll.qlAbcdMathFunctionValue(AD$1,($T763-evaluationDate)/365)</f>
        <v>1.3394812940866769E-3</v>
      </c>
      <c r="AE763" s="78">
        <f>_xll.qlAbcdMathFunctionValue(AE$1,($T763-evaluationDate)/365)</f>
        <v>1.3435485576501025E-3</v>
      </c>
    </row>
    <row r="764" spans="19:31">
      <c r="S764" s="64" t="s">
        <v>99</v>
      </c>
      <c r="T764" s="146">
        <f>_xll.qlCalendarAdvance(Calendar,T763,S764,,,trigger)</f>
        <v>44880</v>
      </c>
      <c r="U764" s="78">
        <f>_xll.qlAbcdMathFunctionValue(U$1,($T764-evaluationDate)/365)</f>
        <v>1.7687869518197403E-3</v>
      </c>
      <c r="V764" s="78">
        <f>_xll.qlAbcdMathFunctionValue(V$1,($T764-evaluationDate)/365)</f>
        <v>2.5731340511228437E-3</v>
      </c>
      <c r="W764" s="78" t="e">
        <f>_xll.qlAbcdMathFunctionValue(W$1,($T764-evaluationDate)/365)</f>
        <v>#VALUE!</v>
      </c>
      <c r="X764" s="78" t="e">
        <f>_xll.qlAbcdMathFunctionValue(X$1,($T764-evaluationDate)/365)</f>
        <v>#VALUE!</v>
      </c>
      <c r="Y764" s="78">
        <f>_xll.qlAbcdMathFunctionValue(Y$1,($T764-evaluationDate)/365)</f>
        <v>1.658455649554086E-3</v>
      </c>
      <c r="Z764" s="78">
        <f>_xll.qlAbcdMathFunctionValue(Z$1,($T764-evaluationDate)/365)</f>
        <v>1.7430295376854562E-3</v>
      </c>
      <c r="AA764" s="78">
        <f>_xll.qlAbcdMathFunctionValue(AA$1,($T764-evaluationDate)/365)</f>
        <v>0.21527282766237654</v>
      </c>
      <c r="AB764" s="78">
        <f>_xll.qlAbcdMathFunctionValue(AB$1,($T764-evaluationDate)/365)</f>
        <v>0.21528173481678597</v>
      </c>
      <c r="AD764" s="78">
        <f>_xll.qlAbcdMathFunctionValue(AD$1,($T764-evaluationDate)/365)</f>
        <v>1.3377245455748802E-3</v>
      </c>
      <c r="AE764" s="78">
        <f>_xll.qlAbcdMathFunctionValue(AE$1,($T764-evaluationDate)/365)</f>
        <v>1.3417949363937576E-3</v>
      </c>
    </row>
    <row r="765" spans="19:31">
      <c r="S765" s="64" t="s">
        <v>99</v>
      </c>
      <c r="T765" s="146">
        <f>_xll.qlCalendarAdvance(Calendar,T764,S765,,,trigger)</f>
        <v>44887</v>
      </c>
      <c r="U765" s="78">
        <f>_xll.qlAbcdMathFunctionValue(U$1,($T765-evaluationDate)/365)</f>
        <v>1.76788304140692E-3</v>
      </c>
      <c r="V765" s="78">
        <f>_xll.qlAbcdMathFunctionValue(V$1,($T765-evaluationDate)/365)</f>
        <v>2.569229449036928E-3</v>
      </c>
      <c r="W765" s="78" t="e">
        <f>_xll.qlAbcdMathFunctionValue(W$1,($T765-evaluationDate)/365)</f>
        <v>#VALUE!</v>
      </c>
      <c r="X765" s="78" t="e">
        <f>_xll.qlAbcdMathFunctionValue(X$1,($T765-evaluationDate)/365)</f>
        <v>#VALUE!</v>
      </c>
      <c r="Y765" s="78">
        <f>_xll.qlAbcdMathFunctionValue(Y$1,($T765-evaluationDate)/365)</f>
        <v>1.65526634332672E-3</v>
      </c>
      <c r="Z765" s="78">
        <f>_xll.qlAbcdMathFunctionValue(Z$1,($T765-evaluationDate)/365)</f>
        <v>1.7398746388676773E-3</v>
      </c>
      <c r="AA765" s="78">
        <f>_xll.qlAbcdMathFunctionValue(AA$1,($T765-evaluationDate)/365)</f>
        <v>0.21526898056383795</v>
      </c>
      <c r="AB765" s="78">
        <f>_xll.qlAbcdMathFunctionValue(AB$1,($T765-evaluationDate)/365)</f>
        <v>0.21527789435722361</v>
      </c>
      <c r="AD765" s="78">
        <f>_xll.qlAbcdMathFunctionValue(AD$1,($T765-evaluationDate)/365)</f>
        <v>1.3359664987452205E-3</v>
      </c>
      <c r="AE765" s="78">
        <f>_xll.qlAbcdMathFunctionValue(AE$1,($T765-evaluationDate)/365)</f>
        <v>1.3400399234430092E-3</v>
      </c>
    </row>
    <row r="766" spans="19:31">
      <c r="S766" s="64" t="s">
        <v>99</v>
      </c>
      <c r="T766" s="146">
        <f>_xll.qlCalendarAdvance(Calendar,T765,S766,,,trigger)</f>
        <v>44894</v>
      </c>
      <c r="U766" s="78">
        <f>_xll.qlAbcdMathFunctionValue(U$1,($T766-evaluationDate)/365)</f>
        <v>1.7669786954665168E-3</v>
      </c>
      <c r="V766" s="78">
        <f>_xll.qlAbcdMathFunctionValue(V$1,($T766-evaluationDate)/365)</f>
        <v>2.5653218410292668E-3</v>
      </c>
      <c r="W766" s="78" t="e">
        <f>_xll.qlAbcdMathFunctionValue(W$1,($T766-evaluationDate)/365)</f>
        <v>#VALUE!</v>
      </c>
      <c r="X766" s="78" t="e">
        <f>_xll.qlAbcdMathFunctionValue(X$1,($T766-evaluationDate)/365)</f>
        <v>#VALUE!</v>
      </c>
      <c r="Y766" s="78">
        <f>_xll.qlAbcdMathFunctionValue(Y$1,($T766-evaluationDate)/365)</f>
        <v>1.6520762998858568E-3</v>
      </c>
      <c r="Z766" s="78">
        <f>_xll.qlAbcdMathFunctionValue(Z$1,($T766-evaluationDate)/365)</f>
        <v>1.7367173112802687E-3</v>
      </c>
      <c r="AA766" s="78">
        <f>_xll.qlAbcdMathFunctionValue(AA$1,($T766-evaluationDate)/365)</f>
        <v>0.2152651307115363</v>
      </c>
      <c r="AB766" s="78">
        <f>_xll.qlAbcdMathFunctionValue(AB$1,($T766-evaluationDate)/365)</f>
        <v>0.21527405094111904</v>
      </c>
      <c r="AD766" s="78">
        <f>_xll.qlAbcdMathFunctionValue(AD$1,($T766-evaluationDate)/365)</f>
        <v>1.3342071935011184E-3</v>
      </c>
      <c r="AE766" s="78">
        <f>_xll.qlAbcdMathFunctionValue(AE$1,($T766-evaluationDate)/365)</f>
        <v>1.3382835594117986E-3</v>
      </c>
    </row>
    <row r="767" spans="19:31">
      <c r="S767" s="64" t="s">
        <v>99</v>
      </c>
      <c r="T767" s="146">
        <f>_xll.qlCalendarAdvance(Calendar,T766,S767,,,trigger)</f>
        <v>44901</v>
      </c>
      <c r="U767" s="78">
        <f>_xll.qlAbcdMathFunctionValue(U$1,($T767-evaluationDate)/365)</f>
        <v>1.7660739326312465E-3</v>
      </c>
      <c r="V767" s="78">
        <f>_xll.qlAbcdMathFunctionValue(V$1,($T767-evaluationDate)/365)</f>
        <v>2.5614113167725049E-3</v>
      </c>
      <c r="W767" s="78" t="e">
        <f>_xll.qlAbcdMathFunctionValue(W$1,($T767-evaluationDate)/365)</f>
        <v>#VALUE!</v>
      </c>
      <c r="X767" s="78" t="e">
        <f>_xll.qlAbcdMathFunctionValue(X$1,($T767-evaluationDate)/365)</f>
        <v>#VALUE!</v>
      </c>
      <c r="Y767" s="78">
        <f>_xll.qlAbcdMathFunctionValue(Y$1,($T767-evaluationDate)/365)</f>
        <v>1.6488855784441872E-3</v>
      </c>
      <c r="Z767" s="78">
        <f>_xll.qlAbcdMathFunctionValue(Z$1,($T767-evaluationDate)/365)</f>
        <v>1.7335576273782764E-3</v>
      </c>
      <c r="AA767" s="78">
        <f>_xll.qlAbcdMathFunctionValue(AA$1,($T767-evaluationDate)/365)</f>
        <v>0.21526127819212568</v>
      </c>
      <c r="AB767" s="78">
        <f>_xll.qlAbcdMathFunctionValue(AB$1,($T767-evaluationDate)/365)</f>
        <v>0.21527020465667179</v>
      </c>
      <c r="AD767" s="78">
        <f>_xll.qlAbcdMathFunctionValue(AD$1,($T767-evaluationDate)/365)</f>
        <v>1.332446669441727E-3</v>
      </c>
      <c r="AE767" s="78">
        <f>_xll.qlAbcdMathFunctionValue(AE$1,($T767-evaluationDate)/365)</f>
        <v>1.3365258846055523E-3</v>
      </c>
    </row>
    <row r="768" spans="19:31">
      <c r="S768" s="64" t="s">
        <v>99</v>
      </c>
      <c r="T768" s="146">
        <f>_xll.qlCalendarAdvance(Calendar,T767,S768,,,trigger)</f>
        <v>44908</v>
      </c>
      <c r="U768" s="78">
        <f>_xll.qlAbcdMathFunctionValue(U$1,($T768-evaluationDate)/365)</f>
        <v>1.7651687713889021E-3</v>
      </c>
      <c r="V768" s="78">
        <f>_xll.qlAbcdMathFunctionValue(V$1,($T768-evaluationDate)/365)</f>
        <v>2.5574979652569978E-3</v>
      </c>
      <c r="W768" s="78" t="e">
        <f>_xll.qlAbcdMathFunctionValue(W$1,($T768-evaluationDate)/365)</f>
        <v>#VALUE!</v>
      </c>
      <c r="X768" s="78" t="e">
        <f>_xll.qlAbcdMathFunctionValue(X$1,($T768-evaluationDate)/365)</f>
        <v>#VALUE!</v>
      </c>
      <c r="Y768" s="78">
        <f>_xll.qlAbcdMathFunctionValue(Y$1,($T768-evaluationDate)/365)</f>
        <v>1.645694237743064E-3</v>
      </c>
      <c r="Z768" s="78">
        <f>_xll.qlAbcdMathFunctionValue(Z$1,($T768-evaluationDate)/365)</f>
        <v>1.7303956590654589E-3</v>
      </c>
      <c r="AA768" s="78">
        <f>_xll.qlAbcdMathFunctionValue(AA$1,($T768-evaluationDate)/365)</f>
        <v>0.21525742309159823</v>
      </c>
      <c r="AB768" s="78">
        <f>_xll.qlAbcdMathFunctionValue(AB$1,($T768-evaluationDate)/365)</f>
        <v>0.21526635559141036</v>
      </c>
      <c r="AD768" s="78">
        <f>_xll.qlAbcdMathFunctionValue(AD$1,($T768-evaluationDate)/365)</f>
        <v>1.330684965863752E-3</v>
      </c>
      <c r="AE768" s="78">
        <f>_xll.qlAbcdMathFunctionValue(AE$1,($T768-evaluationDate)/365)</f>
        <v>1.334766939023026E-3</v>
      </c>
    </row>
    <row r="769" spans="19:31">
      <c r="S769" s="64" t="s">
        <v>99</v>
      </c>
      <c r="T769" s="146">
        <f>_xll.qlCalendarAdvance(Calendar,T768,S769,,,trigger)</f>
        <v>44915</v>
      </c>
      <c r="U769" s="78">
        <f>_xll.qlAbcdMathFunctionValue(U$1,($T769-evaluationDate)/365)</f>
        <v>1.7642632300832255E-3</v>
      </c>
      <c r="V769" s="78">
        <f>_xll.qlAbcdMathFunctionValue(V$1,($T769-evaluationDate)/365)</f>
        <v>2.5535818747948855E-3</v>
      </c>
      <c r="W769" s="78" t="e">
        <f>_xll.qlAbcdMathFunctionValue(W$1,($T769-evaluationDate)/365)</f>
        <v>#VALUE!</v>
      </c>
      <c r="X769" s="78" t="e">
        <f>_xll.qlAbcdMathFunctionValue(X$1,($T769-evaluationDate)/365)</f>
        <v>#VALUE!</v>
      </c>
      <c r="Y769" s="78">
        <f>_xll.qlAbcdMathFunctionValue(Y$1,($T769-evaluationDate)/365)</f>
        <v>1.6425023360553614E-3</v>
      </c>
      <c r="Z769" s="78">
        <f>_xll.qlAbcdMathFunctionValue(Z$1,($T769-evaluationDate)/365)</f>
        <v>1.7272314776975801E-3</v>
      </c>
      <c r="AA769" s="78">
        <f>_xll.qlAbcdMathFunctionValue(AA$1,($T769-evaluationDate)/365)</f>
        <v>0.21525356549528832</v>
      </c>
      <c r="AB769" s="78">
        <f>_xll.qlAbcdMathFunctionValue(AB$1,($T769-evaluationDate)/365)</f>
        <v>0.21526250383219614</v>
      </c>
      <c r="AD769" s="78">
        <f>_xll.qlAbcdMathFunctionValue(AD$1,($T769-evaluationDate)/365)</f>
        <v>1.3289221217632598E-3</v>
      </c>
      <c r="AE769" s="78">
        <f>_xll.qlAbcdMathFunctionValue(AE$1,($T769-evaluationDate)/365)</f>
        <v>1.3330067623581365E-3</v>
      </c>
    </row>
    <row r="770" spans="19:31">
      <c r="S770" s="64" t="s">
        <v>99</v>
      </c>
      <c r="T770" s="146">
        <f>_xll.qlCalendarAdvance(Calendar,T769,S770,,,trigger)</f>
        <v>44922</v>
      </c>
      <c r="U770" s="78">
        <f>_xll.qlAbcdMathFunctionValue(U$1,($T770-evaluationDate)/365)</f>
        <v>1.7633573269147766E-3</v>
      </c>
      <c r="V770" s="78">
        <f>_xll.qlAbcdMathFunctionValue(V$1,($T770-evaluationDate)/365)</f>
        <v>2.5496631330241513E-3</v>
      </c>
      <c r="W770" s="78" t="e">
        <f>_xll.qlAbcdMathFunctionValue(W$1,($T770-evaluationDate)/365)</f>
        <v>#VALUE!</v>
      </c>
      <c r="X770" s="78" t="e">
        <f>_xll.qlAbcdMathFunctionValue(X$1,($T770-evaluationDate)/365)</f>
        <v>#VALUE!</v>
      </c>
      <c r="Y770" s="78">
        <f>_xll.qlAbcdMathFunctionValue(Y$1,($T770-evaluationDate)/365)</f>
        <v>1.6393099311883255E-3</v>
      </c>
      <c r="Z770" s="78">
        <f>_xll.qlAbcdMathFunctionValue(Z$1,($T770-evaluationDate)/365)</f>
        <v>1.7240651540856903E-3</v>
      </c>
      <c r="AA770" s="78">
        <f>_xll.qlAbcdMathFunctionValue(AA$1,($T770-evaluationDate)/365)</f>
        <v>0.21524970548787625</v>
      </c>
      <c r="AB770" s="78">
        <f>_xll.qlAbcdMathFunctionValue(AB$1,($T770-evaluationDate)/365)</f>
        <v>0.21525864946522744</v>
      </c>
      <c r="AD770" s="78">
        <f>_xll.qlAbcdMathFunctionValue(AD$1,($T770-evaluationDate)/365)</f>
        <v>1.3271581758374808E-3</v>
      </c>
      <c r="AE770" s="78">
        <f>_xll.qlAbcdMathFunctionValue(AE$1,($T770-evaluationDate)/365)</f>
        <v>1.3312453940017852E-3</v>
      </c>
    </row>
    <row r="771" spans="19:31">
      <c r="S771" s="64" t="s">
        <v>99</v>
      </c>
      <c r="T771" s="146">
        <f>_xll.qlCalendarAdvance(Calendar,T770,S771,,,trigger)</f>
        <v>44929</v>
      </c>
      <c r="U771" s="78">
        <f>_xll.qlAbcdMathFunctionValue(U$1,($T771-evaluationDate)/365)</f>
        <v>1.7624510799417962E-3</v>
      </c>
      <c r="V771" s="78">
        <f>_xll.qlAbcdMathFunctionValue(V$1,($T771-evaluationDate)/365)</f>
        <v>2.5457418269126527E-3</v>
      </c>
      <c r="W771" s="78" t="e">
        <f>_xll.qlAbcdMathFunctionValue(W$1,($T771-evaluationDate)/365)</f>
        <v>#VALUE!</v>
      </c>
      <c r="X771" s="78" t="e">
        <f>_xll.qlAbcdMathFunctionValue(X$1,($T771-evaluationDate)/365)</f>
        <v>#VALUE!</v>
      </c>
      <c r="Y771" s="78">
        <f>_xll.qlAbcdMathFunctionValue(Y$1,($T771-evaluationDate)/365)</f>
        <v>1.6361170804864017E-3</v>
      </c>
      <c r="Z771" s="78">
        <f>_xll.qlAbcdMathFunctionValue(Z$1,($T771-evaluationDate)/365)</f>
        <v>1.7208967584993792E-3</v>
      </c>
      <c r="AA771" s="78">
        <f>_xll.qlAbcdMathFunctionValue(AA$1,($T771-evaluationDate)/365)</f>
        <v>0.2152458431533924</v>
      </c>
      <c r="AB771" s="78">
        <f>_xll.qlAbcdMathFunctionValue(AB$1,($T771-evaluationDate)/365)</f>
        <v>0.21525479257604349</v>
      </c>
      <c r="AD771" s="78">
        <f>_xll.qlAbcdMathFunctionValue(AD$1,($T771-evaluationDate)/365)</f>
        <v>1.3253931664865956E-3</v>
      </c>
      <c r="AE771" s="78">
        <f>_xll.qlAbcdMathFunctionValue(AE$1,($T771-evaluationDate)/365)</f>
        <v>1.3294828730436698E-3</v>
      </c>
    </row>
    <row r="772" spans="19:31">
      <c r="S772" s="64" t="s">
        <v>99</v>
      </c>
      <c r="T772" s="146">
        <f>_xll.qlCalendarAdvance(Calendar,T771,S772,,,trigger)</f>
        <v>44936</v>
      </c>
      <c r="U772" s="78">
        <f>_xll.qlAbcdMathFunctionValue(U$1,($T772-evaluationDate)/365)</f>
        <v>1.7615445070810649E-3</v>
      </c>
      <c r="V772" s="78">
        <f>_xll.qlAbcdMathFunctionValue(V$1,($T772-evaluationDate)/365)</f>
        <v>2.5418180427621367E-3</v>
      </c>
      <c r="W772" s="78" t="e">
        <f>_xll.qlAbcdMathFunctionValue(W$1,($T772-evaluationDate)/365)</f>
        <v>#VALUE!</v>
      </c>
      <c r="X772" s="78" t="e">
        <f>_xll.qlAbcdMathFunctionValue(X$1,($T772-evaluationDate)/365)</f>
        <v>#VALUE!</v>
      </c>
      <c r="Y772" s="78">
        <f>_xll.qlAbcdMathFunctionValue(Y$1,($T772-evaluationDate)/365)</f>
        <v>1.6329238408340544E-3</v>
      </c>
      <c r="Z772" s="78">
        <f>_xll.qlAbcdMathFunctionValue(Z$1,($T772-evaluationDate)/365)</f>
        <v>1.7177263606700237E-3</v>
      </c>
      <c r="AA772" s="78">
        <f>_xll.qlAbcdMathFunctionValue(AA$1,($T772-evaluationDate)/365)</f>
        <v>0.21524197857522101</v>
      </c>
      <c r="AB772" s="78">
        <f>_xll.qlAbcdMathFunctionValue(AB$1,($T772-evaluationDate)/365)</f>
        <v>0.21525093324952829</v>
      </c>
      <c r="AD772" s="78">
        <f>_xll.qlAbcdMathFunctionValue(AD$1,($T772-evaluationDate)/365)</f>
        <v>1.3236271318155203E-3</v>
      </c>
      <c r="AE772" s="78">
        <f>_xll.qlAbcdMathFunctionValue(AE$1,($T772-evaluationDate)/365)</f>
        <v>1.3277192382740897E-3</v>
      </c>
    </row>
    <row r="773" spans="19:31">
      <c r="S773" s="64" t="s">
        <v>99</v>
      </c>
      <c r="T773" s="146">
        <f>_xll.qlCalendarAdvance(Calendar,T772,S773,,,trigger)</f>
        <v>44943</v>
      </c>
      <c r="U773" s="78">
        <f>_xll.qlAbcdMathFunctionValue(U$1,($T773-evaluationDate)/365)</f>
        <v>1.7606376261087582E-3</v>
      </c>
      <c r="V773" s="78">
        <f>_xll.qlAbcdMathFunctionValue(V$1,($T773-evaluationDate)/365)</f>
        <v>2.5378918662122244E-3</v>
      </c>
      <c r="W773" s="78" t="e">
        <f>_xll.qlAbcdMathFunctionValue(W$1,($T773-evaluationDate)/365)</f>
        <v>#VALUE!</v>
      </c>
      <c r="X773" s="78" t="e">
        <f>_xll.qlAbcdMathFunctionValue(X$1,($T773-evaluationDate)/365)</f>
        <v>#VALUE!</v>
      </c>
      <c r="Y773" s="78">
        <f>_xll.qlAbcdMathFunctionValue(Y$1,($T773-evaluationDate)/365)</f>
        <v>1.6297302686585644E-3</v>
      </c>
      <c r="Z773" s="78">
        <f>_xll.qlAbcdMathFunctionValue(Z$1,($T773-evaluationDate)/365)</f>
        <v>1.7145540297940067E-3</v>
      </c>
      <c r="AA773" s="78">
        <f>_xll.qlAbcdMathFunctionValue(AA$1,($T773-evaluationDate)/365)</f>
        <v>0.215238111836104</v>
      </c>
      <c r="AB773" s="78">
        <f>_xll.qlAbcdMathFunctionValue(AB$1,($T773-evaluationDate)/365)</f>
        <v>0.21524707156991463</v>
      </c>
      <c r="AD773" s="78">
        <f>_xll.qlAbcdMathFunctionValue(AD$1,($T773-evaluationDate)/365)</f>
        <v>1.3218601096356732E-3</v>
      </c>
      <c r="AE773" s="78">
        <f>_xll.qlAbcdMathFunctionValue(AE$1,($T773-evaluationDate)/365)</f>
        <v>1.3259545281857365E-3</v>
      </c>
    </row>
    <row r="774" spans="19:31">
      <c r="S774" s="64" t="s">
        <v>99</v>
      </c>
      <c r="T774" s="146">
        <f>_xll.qlCalendarAdvance(Calendar,T773,S774,,,trigger)</f>
        <v>44950</v>
      </c>
      <c r="U774" s="78">
        <f>_xll.qlAbcdMathFunctionValue(U$1,($T774-evaluationDate)/365)</f>
        <v>1.7597304546612951E-3</v>
      </c>
      <c r="V774" s="78">
        <f>_xll.qlAbcdMathFunctionValue(V$1,($T774-evaluationDate)/365)</f>
        <v>2.5339633822443848E-3</v>
      </c>
      <c r="W774" s="78" t="e">
        <f>_xll.qlAbcdMathFunctionValue(W$1,($T774-evaluationDate)/365)</f>
        <v>#VALUE!</v>
      </c>
      <c r="X774" s="78" t="e">
        <f>_xll.qlAbcdMathFunctionValue(X$1,($T774-evaluationDate)/365)</f>
        <v>#VALUE!</v>
      </c>
      <c r="Y774" s="78">
        <f>_xll.qlAbcdMathFunctionValue(Y$1,($T774-evaluationDate)/365)</f>
        <v>1.6265364199328162E-3</v>
      </c>
      <c r="Z774" s="78">
        <f>_xll.qlAbcdMathFunctionValue(Z$1,($T774-evaluationDate)/365)</f>
        <v>1.7113798345359278E-3</v>
      </c>
      <c r="AA774" s="78">
        <f>_xll.qlAbcdMathFunctionValue(AA$1,($T774-evaluationDate)/365)</f>
        <v>0.21523424301814498</v>
      </c>
      <c r="AB774" s="78">
        <f>_xll.qlAbcdMathFunctionValue(AB$1,($T774-evaluationDate)/365)</f>
        <v>0.21524320762078794</v>
      </c>
      <c r="AD774" s="78">
        <f>_xll.qlAbcdMathFunctionValue(AD$1,($T774-evaluationDate)/365)</f>
        <v>1.3200921374667408E-3</v>
      </c>
      <c r="AE774" s="78">
        <f>_xll.qlAbcdMathFunctionValue(AE$1,($T774-evaluationDate)/365)</f>
        <v>1.3241887809754811E-3</v>
      </c>
    </row>
    <row r="775" spans="19:31">
      <c r="S775" s="64" t="s">
        <v>99</v>
      </c>
      <c r="T775" s="146">
        <f>_xll.qlCalendarAdvance(Calendar,T774,S775,,,trigger)</f>
        <v>44957</v>
      </c>
      <c r="U775" s="78">
        <f>_xll.qlAbcdMathFunctionValue(U$1,($T775-evaluationDate)/365)</f>
        <v>1.7588230102361831E-3</v>
      </c>
      <c r="V775" s="78">
        <f>_xll.qlAbcdMathFunctionValue(V$1,($T775-evaluationDate)/365)</f>
        <v>2.5300326751858814E-3</v>
      </c>
      <c r="W775" s="78" t="e">
        <f>_xll.qlAbcdMathFunctionValue(W$1,($T775-evaluationDate)/365)</f>
        <v>#VALUE!</v>
      </c>
      <c r="X775" s="78" t="e">
        <f>_xll.qlAbcdMathFunctionValue(X$1,($T775-evaluationDate)/365)</f>
        <v>#VALUE!</v>
      </c>
      <c r="Y775" s="78">
        <f>_xll.qlAbcdMathFunctionValue(Y$1,($T775-evaluationDate)/365)</f>
        <v>1.6233423501780682E-3</v>
      </c>
      <c r="Z775" s="78">
        <f>_xll.qlAbcdMathFunctionValue(Z$1,($T775-evaluationDate)/365)</f>
        <v>1.7082038430317895E-3</v>
      </c>
      <c r="AA775" s="78">
        <f>_xll.qlAbcdMathFunctionValue(AA$1,($T775-evaluationDate)/365)</f>
        <v>0.21523037220281296</v>
      </c>
      <c r="AB775" s="78">
        <f>_xll.qlAbcdMathFunctionValue(AB$1,($T775-evaluationDate)/365)</f>
        <v>0.21523934148509025</v>
      </c>
      <c r="AD775" s="78">
        <f>_xll.qlAbcdMathFunctionValue(AD$1,($T775-evaluationDate)/365)</f>
        <v>1.3183232525384274E-3</v>
      </c>
      <c r="AE775" s="78">
        <f>_xll.qlAbcdMathFunctionValue(AE$1,($T775-evaluationDate)/365)</f>
        <v>1.322422034546145E-3</v>
      </c>
    </row>
    <row r="776" spans="19:31">
      <c r="S776" s="64" t="s">
        <v>99</v>
      </c>
      <c r="T776" s="146">
        <f>_xll.qlCalendarAdvance(Calendar,T775,S776,,,trigger)</f>
        <v>44964</v>
      </c>
      <c r="U776" s="78">
        <f>_xll.qlAbcdMathFunctionValue(U$1,($T776-evaluationDate)/365)</f>
        <v>1.7579153101928595E-3</v>
      </c>
      <c r="V776" s="78">
        <f>_xll.qlAbcdMathFunctionValue(V$1,($T776-evaluationDate)/365)</f>
        <v>2.5260998287136936E-3</v>
      </c>
      <c r="W776" s="78" t="e">
        <f>_xll.qlAbcdMathFunctionValue(W$1,($T776-evaluationDate)/365)</f>
        <v>#VALUE!</v>
      </c>
      <c r="X776" s="78" t="e">
        <f>_xll.qlAbcdMathFunctionValue(X$1,($T776-evaluationDate)/365)</f>
        <v>#VALUE!</v>
      </c>
      <c r="Y776" s="78">
        <f>_xll.qlAbcdMathFunctionValue(Y$1,($T776-evaluationDate)/365)</f>
        <v>1.6201481144667057E-3</v>
      </c>
      <c r="Z776" s="78">
        <f>_xll.qlAbcdMathFunctionValue(Z$1,($T776-evaluationDate)/365)</f>
        <v>1.7050261228921707E-3</v>
      </c>
      <c r="AA776" s="78">
        <f>_xll.qlAbcdMathFunctionValue(AA$1,($T776-evaluationDate)/365)</f>
        <v>0.21522649947094619</v>
      </c>
      <c r="AB776" s="78">
        <f>_xll.qlAbcdMathFunctionValue(AB$1,($T776-evaluationDate)/365)</f>
        <v>0.2152354732451239</v>
      </c>
      <c r="AD776" s="78">
        <f>_xll.qlAbcdMathFunctionValue(AD$1,($T776-evaluationDate)/365)</f>
        <v>1.3165534917921975E-3</v>
      </c>
      <c r="AE776" s="78">
        <f>_xll.qlAbcdMathFunctionValue(AE$1,($T776-evaluationDate)/365)</f>
        <v>1.3206543265082656E-3</v>
      </c>
    </row>
    <row r="777" spans="19:31">
      <c r="S777" s="64" t="s">
        <v>99</v>
      </c>
      <c r="T777" s="146">
        <f>_xll.qlCalendarAdvance(Calendar,T776,S777,,,trigger)</f>
        <v>44971</v>
      </c>
      <c r="U777" s="78">
        <f>_xll.qlAbcdMathFunctionValue(U$1,($T777-evaluationDate)/365)</f>
        <v>1.7570073717535269E-3</v>
      </c>
      <c r="V777" s="78">
        <f>_xll.qlAbcdMathFunctionValue(V$1,($T777-evaluationDate)/365)</f>
        <v>2.5221649258584293E-3</v>
      </c>
      <c r="W777" s="78" t="e">
        <f>_xll.qlAbcdMathFunctionValue(W$1,($T777-evaluationDate)/365)</f>
        <v>#VALUE!</v>
      </c>
      <c r="X777" s="78" t="e">
        <f>_xll.qlAbcdMathFunctionValue(X$1,($T777-evaluationDate)/365)</f>
        <v>#VALUE!</v>
      </c>
      <c r="Y777" s="78">
        <f>_xll.qlAbcdMathFunctionValue(Y$1,($T777-evaluationDate)/365)</f>
        <v>1.6169537674249859E-3</v>
      </c>
      <c r="Z777" s="78">
        <f>_xll.qlAbcdMathFunctionValue(Z$1,($T777-evaluationDate)/365)</f>
        <v>1.7018467412053841E-3</v>
      </c>
      <c r="AA777" s="78">
        <f>_xll.qlAbcdMathFunctionValue(AA$1,($T777-evaluationDate)/365)</f>
        <v>0.21522262490275598</v>
      </c>
      <c r="AB777" s="78">
        <f>_xll.qlAbcdMathFunctionValue(AB$1,($T777-evaluationDate)/365)</f>
        <v>0.21523160298255553</v>
      </c>
      <c r="AD777" s="78">
        <f>_xll.qlAbcdMathFunctionValue(AD$1,($T777-evaluationDate)/365)</f>
        <v>1.3147828918830117E-3</v>
      </c>
      <c r="AE777" s="78">
        <f>_xll.qlAbcdMathFunctionValue(AE$1,($T777-evaluationDate)/365)</f>
        <v>1.3188856941818543E-3</v>
      </c>
    </row>
    <row r="778" spans="19:31">
      <c r="S778" s="64" t="s">
        <v>99</v>
      </c>
      <c r="T778" s="146">
        <f>_xll.qlCalendarAdvance(Calendar,T777,S778,,,trigger)</f>
        <v>44978</v>
      </c>
      <c r="U778" s="78">
        <f>_xll.qlAbcdMathFunctionValue(U$1,($T778-evaluationDate)/365)</f>
        <v>1.7560992120039844E-3</v>
      </c>
      <c r="V778" s="78">
        <f>_xll.qlAbcdMathFunctionValue(V$1,($T778-evaluationDate)/365)</f>
        <v>2.5182280490082011E-3</v>
      </c>
      <c r="W778" s="78" t="e">
        <f>_xll.qlAbcdMathFunctionValue(W$1,($T778-evaluationDate)/365)</f>
        <v>#VALUE!</v>
      </c>
      <c r="X778" s="78" t="e">
        <f>_xll.qlAbcdMathFunctionValue(X$1,($T778-evaluationDate)/365)</f>
        <v>#VALUE!</v>
      </c>
      <c r="Y778" s="78">
        <f>_xll.qlAbcdMathFunctionValue(Y$1,($T778-evaluationDate)/365)</f>
        <v>1.6137593632357581E-3</v>
      </c>
      <c r="Z778" s="78">
        <f>_xll.qlAbcdMathFunctionValue(Z$1,($T778-evaluationDate)/365)</f>
        <v>1.6986657645406103E-3</v>
      </c>
      <c r="AA778" s="78">
        <f>_xll.qlAbcdMathFunctionValue(AA$1,($T778-evaluationDate)/365)</f>
        <v>0.21521874857783049</v>
      </c>
      <c r="AB778" s="78">
        <f>_xll.qlAbcdMathFunctionValue(AB$1,($T778-evaluationDate)/365)</f>
        <v>0.21522773077841983</v>
      </c>
      <c r="AD778" s="78">
        <f>_xll.qlAbcdMathFunctionValue(AD$1,($T778-evaluationDate)/365)</f>
        <v>1.3130114891810477E-3</v>
      </c>
      <c r="AE778" s="78">
        <f>_xll.qlAbcdMathFunctionValue(AE$1,($T778-evaluationDate)/365)</f>
        <v>1.3171161745981373E-3</v>
      </c>
    </row>
    <row r="779" spans="19:31">
      <c r="S779" s="64" t="s">
        <v>99</v>
      </c>
      <c r="T779" s="146">
        <f>_xll.qlCalendarAdvance(Calendar,T778,S779,,,trigger)</f>
        <v>44985</v>
      </c>
      <c r="U779" s="78">
        <f>_xll.qlAbcdMathFunctionValue(U$1,($T779-evaluationDate)/365)</f>
        <v>1.7551908478944545E-3</v>
      </c>
      <c r="V779" s="78">
        <f>_xll.qlAbcdMathFunctionValue(V$1,($T779-evaluationDate)/365)</f>
        <v>2.5142892799124962E-3</v>
      </c>
      <c r="W779" s="78" t="e">
        <f>_xll.qlAbcdMathFunctionValue(W$1,($T779-evaluationDate)/365)</f>
        <v>#VALUE!</v>
      </c>
      <c r="X779" s="78" t="e">
        <f>_xll.qlAbcdMathFunctionValue(X$1,($T779-evaluationDate)/365)</f>
        <v>#VALUE!</v>
      </c>
      <c r="Y779" s="78">
        <f>_xll.qlAbcdMathFunctionValue(Y$1,($T779-evaluationDate)/365)</f>
        <v>1.6105649556411776E-3</v>
      </c>
      <c r="Z779" s="78">
        <f>_xll.qlAbcdMathFunctionValue(Z$1,($T779-evaluationDate)/365)</f>
        <v>1.6954832589510219E-3</v>
      </c>
      <c r="AA779" s="78">
        <f>_xll.qlAbcdMathFunctionValue(AA$1,($T779-evaluationDate)/365)</f>
        <v>0.21521487057513838</v>
      </c>
      <c r="AB779" s="78">
        <f>_xll.qlAbcdMathFunctionValue(AB$1,($T779-evaluationDate)/365)</f>
        <v>0.21522385671312338</v>
      </c>
      <c r="AD779" s="78">
        <f>_xll.qlAbcdMathFunctionValue(AD$1,($T779-evaluationDate)/365)</f>
        <v>1.3112393197734174E-3</v>
      </c>
      <c r="AE779" s="78">
        <f>_xll.qlAbcdMathFunctionValue(AE$1,($T779-evaluationDate)/365)</f>
        <v>1.3153458045012958E-3</v>
      </c>
    </row>
    <row r="780" spans="19:31">
      <c r="S780" s="64" t="s">
        <v>99</v>
      </c>
      <c r="T780" s="146">
        <f>_xll.qlCalendarAdvance(Calendar,T779,S780,,,trigger)</f>
        <v>44992</v>
      </c>
      <c r="U780" s="78">
        <f>_xll.qlAbcdMathFunctionValue(U$1,($T780-evaluationDate)/365)</f>
        <v>1.7542822962404055E-3</v>
      </c>
      <c r="V780" s="78">
        <f>_xll.qlAbcdMathFunctionValue(V$1,($T780-evaluationDate)/365)</f>
        <v>2.5103486996860109E-3</v>
      </c>
      <c r="W780" s="78" t="e">
        <f>_xll.qlAbcdMathFunctionValue(W$1,($T780-evaluationDate)/365)</f>
        <v>#VALUE!</v>
      </c>
      <c r="X780" s="78" t="e">
        <f>_xll.qlAbcdMathFunctionValue(X$1,($T780-evaluationDate)/365)</f>
        <v>#VALUE!</v>
      </c>
      <c r="Y780" s="78">
        <f>_xll.qlAbcdMathFunctionValue(Y$1,($T780-evaluationDate)/365)</f>
        <v>1.6073705979453999E-3</v>
      </c>
      <c r="Z780" s="78">
        <f>_xll.qlAbcdMathFunctionValue(Z$1,($T780-evaluationDate)/365)</f>
        <v>1.6922992899768862E-3</v>
      </c>
      <c r="AA780" s="78">
        <f>_xll.qlAbcdMathFunctionValue(AA$1,($T780-evaluationDate)/365)</f>
        <v>0.2152109909730327</v>
      </c>
      <c r="AB780" s="78">
        <f>_xll.qlAbcdMathFunctionValue(AB$1,($T780-evaluationDate)/365)</f>
        <v>0.21521998086644833</v>
      </c>
      <c r="AD780" s="78">
        <f>_xll.qlAbcdMathFunctionValue(AD$1,($T780-evaluationDate)/365)</f>
        <v>1.3094664194658705E-3</v>
      </c>
      <c r="AE780" s="78">
        <f>_xll.qlAbcdMathFunctionValue(AE$1,($T780-evaluationDate)/365)</f>
        <v>1.3135746203501914E-3</v>
      </c>
    </row>
    <row r="781" spans="19:31">
      <c r="S781" s="64" t="s">
        <v>99</v>
      </c>
      <c r="T781" s="146">
        <f>_xll.qlCalendarAdvance(Calendar,T780,S781,,,trigger)</f>
        <v>44999</v>
      </c>
      <c r="U781" s="78">
        <f>_xll.qlAbcdMathFunctionValue(U$1,($T781-evaluationDate)/365)</f>
        <v>1.7533735737233699E-3</v>
      </c>
      <c r="V781" s="78">
        <f>_xll.qlAbcdMathFunctionValue(V$1,($T781-evaluationDate)/365)</f>
        <v>2.5064063888124801E-3</v>
      </c>
      <c r="W781" s="78" t="e">
        <f>_xll.qlAbcdMathFunctionValue(W$1,($T781-evaluationDate)/365)</f>
        <v>#VALUE!</v>
      </c>
      <c r="X781" s="78" t="e">
        <f>_xll.qlAbcdMathFunctionValue(X$1,($T781-evaluationDate)/365)</f>
        <v>#VALUE!</v>
      </c>
      <c r="Y781" s="78">
        <f>_xll.qlAbcdMathFunctionValue(Y$1,($T781-evaluationDate)/365)</f>
        <v>1.6041763430172636E-3</v>
      </c>
      <c r="Z781" s="78">
        <f>_xll.qlAbcdMathFunctionValue(Z$1,($T781-evaluationDate)/365)</f>
        <v>1.6891139226486551E-3</v>
      </c>
      <c r="AA781" s="78">
        <f>_xll.qlAbcdMathFunctionValue(AA$1,($T781-evaluationDate)/365)</f>
        <v>0.21520710984925442</v>
      </c>
      <c r="AB781" s="78">
        <f>_xll.qlAbcdMathFunctionValue(AB$1,($T781-evaluationDate)/365)</f>
        <v>0.21521610331755631</v>
      </c>
      <c r="AD781" s="78">
        <f>_xll.qlAbcdMathFunctionValue(AD$1,($T781-evaluationDate)/365)</f>
        <v>1.3076928237844921E-3</v>
      </c>
      <c r="AE781" s="78">
        <f>_xll.qlAbcdMathFunctionValue(AE$1,($T781-evaluationDate)/365)</f>
        <v>1.3118026583200841E-3</v>
      </c>
    </row>
    <row r="782" spans="19:31">
      <c r="S782" s="64" t="s">
        <v>99</v>
      </c>
      <c r="T782" s="146">
        <f>_xll.qlCalendarAdvance(Calendar,T781,S782,,,trigger)</f>
        <v>45006</v>
      </c>
      <c r="U782" s="78">
        <f>_xll.qlAbcdMathFunctionValue(U$1,($T782-evaluationDate)/365)</f>
        <v>1.7524646968917574E-3</v>
      </c>
      <c r="V782" s="78">
        <f>_xll.qlAbcdMathFunctionValue(V$1,($T782-evaluationDate)/365)</f>
        <v>2.5024624271484715E-3</v>
      </c>
      <c r="W782" s="78" t="e">
        <f>_xll.qlAbcdMathFunctionValue(W$1,($T782-evaluationDate)/365)</f>
        <v>#VALUE!</v>
      </c>
      <c r="X782" s="78" t="e">
        <f>_xll.qlAbcdMathFunctionValue(X$1,($T782-evaluationDate)/365)</f>
        <v>#VALUE!</v>
      </c>
      <c r="Y782" s="78">
        <f>_xll.qlAbcdMathFunctionValue(Y$1,($T782-evaluationDate)/365)</f>
        <v>1.6009822432929541E-3</v>
      </c>
      <c r="Z782" s="78">
        <f>_xll.qlAbcdMathFunctionValue(Z$1,($T782-evaluationDate)/365)</f>
        <v>1.6859272214900325E-3</v>
      </c>
      <c r="AA782" s="78">
        <f>_xll.qlAbcdMathFunctionValue(AA$1,($T782-evaluationDate)/365)</f>
        <v>0.21520322728093633</v>
      </c>
      <c r="AB782" s="78">
        <f>_xll.qlAbcdMathFunctionValue(AB$1,($T782-evaluationDate)/365)</f>
        <v>0.21521222414499203</v>
      </c>
      <c r="AD782" s="78">
        <f>_xll.qlAbcdMathFunctionValue(AD$1,($T782-evaluationDate)/365)</f>
        <v>1.3059185679773887E-3</v>
      </c>
      <c r="AE782" s="78">
        <f>_xll.qlAbcdMathFunctionValue(AE$1,($T782-evaluationDate)/365)</f>
        <v>1.310029954304339E-3</v>
      </c>
    </row>
    <row r="783" spans="19:31">
      <c r="S783" s="64" t="s">
        <v>99</v>
      </c>
      <c r="T783" s="146">
        <f>_xll.qlCalendarAdvance(Calendar,T782,S783,,,trigger)</f>
        <v>45013</v>
      </c>
      <c r="U783" s="78">
        <f>_xll.qlAbcdMathFunctionValue(U$1,($T783-evaluationDate)/365)</f>
        <v>1.7515556821616639E-3</v>
      </c>
      <c r="V783" s="78">
        <f>_xll.qlAbcdMathFunctionValue(V$1,($T783-evaluationDate)/365)</f>
        <v>2.4985168939271698E-3</v>
      </c>
      <c r="W783" s="78" t="e">
        <f>_xll.qlAbcdMathFunctionValue(W$1,($T783-evaluationDate)/365)</f>
        <v>#VALUE!</v>
      </c>
      <c r="X783" s="78" t="e">
        <f>_xll.qlAbcdMathFunctionValue(X$1,($T783-evaluationDate)/365)</f>
        <v>#VALUE!</v>
      </c>
      <c r="Y783" s="78">
        <f>_xll.qlAbcdMathFunctionValue(Y$1,($T783-evaluationDate)/365)</f>
        <v>1.5977883507786591E-3</v>
      </c>
      <c r="Z783" s="78">
        <f>_xll.qlAbcdMathFunctionValue(Z$1,($T783-evaluationDate)/365)</f>
        <v>1.6827392505210335E-3</v>
      </c>
      <c r="AA783" s="78">
        <f>_xll.qlAbcdMathFunctionValue(AA$1,($T783-evaluationDate)/365)</f>
        <v>0.21519934334460644</v>
      </c>
      <c r="AB783" s="78">
        <f>_xll.qlAbcdMathFunctionValue(AB$1,($T783-evaluationDate)/365)</f>
        <v>0.21520834342668707</v>
      </c>
      <c r="AD783" s="78">
        <f>_xll.qlAbcdMathFunctionValue(AD$1,($T783-evaluationDate)/365)</f>
        <v>1.3041436870163676E-3</v>
      </c>
      <c r="AE783" s="78">
        <f>_xll.qlAbcdMathFunctionValue(AE$1,($T783-evaluationDate)/365)</f>
        <v>1.308256543916129E-3</v>
      </c>
    </row>
    <row r="784" spans="19:31">
      <c r="S784" s="64" t="s">
        <v>99</v>
      </c>
      <c r="T784" s="146">
        <f>_xll.qlCalendarAdvance(Calendar,T783,S784,,,trigger)</f>
        <v>45020</v>
      </c>
      <c r="U784" s="78">
        <f>_xll.qlAbcdMathFunctionValue(U$1,($T784-evaluationDate)/365)</f>
        <v>1.7506465458176764E-3</v>
      </c>
      <c r="V784" s="78">
        <f>_xll.qlAbcdMathFunctionValue(V$1,($T784-evaluationDate)/365)</f>
        <v>2.4945698677621337E-3</v>
      </c>
      <c r="W784" s="78" t="e">
        <f>_xll.qlAbcdMathFunctionValue(W$1,($T784-evaluationDate)/365)</f>
        <v>#VALUE!</v>
      </c>
      <c r="X784" s="78" t="e">
        <f>_xll.qlAbcdMathFunctionValue(X$1,($T784-evaluationDate)/365)</f>
        <v>#VALUE!</v>
      </c>
      <c r="Y784" s="78">
        <f>_xll.qlAbcdMathFunctionValue(Y$1,($T784-evaluationDate)/365)</f>
        <v>1.5945947170532032E-3</v>
      </c>
      <c r="Z784" s="78">
        <f>_xll.qlAbcdMathFunctionValue(Z$1,($T784-evaluationDate)/365)</f>
        <v>1.6795500732610172E-3</v>
      </c>
      <c r="AA784" s="78">
        <f>_xll.qlAbcdMathFunctionValue(AA$1,($T784-evaluationDate)/365)</f>
        <v>0.21519545811619195</v>
      </c>
      <c r="AB784" s="78">
        <f>_xll.qlAbcdMathFunctionValue(AB$1,($T784-evaluationDate)/365)</f>
        <v>0.21520446123996359</v>
      </c>
      <c r="AD784" s="78">
        <f>_xll.qlAbcdMathFunctionValue(AD$1,($T784-evaluationDate)/365)</f>
        <v>1.3023682155986036E-3</v>
      </c>
      <c r="AE784" s="78">
        <f>_xll.qlAbcdMathFunctionValue(AE$1,($T784-evaluationDate)/365)</f>
        <v>1.3064824624901196E-3</v>
      </c>
    </row>
    <row r="785" spans="19:31">
      <c r="S785" s="64" t="s">
        <v>99</v>
      </c>
      <c r="T785" s="146">
        <f>_xll.qlCalendarAdvance(Calendar,T784,S785,,,trigger)</f>
        <v>45027</v>
      </c>
      <c r="U785" s="78">
        <f>_xll.qlAbcdMathFunctionValue(U$1,($T785-evaluationDate)/365)</f>
        <v>1.7497373040136742E-3</v>
      </c>
      <c r="V785" s="78">
        <f>_xll.qlAbcdMathFunctionValue(V$1,($T785-evaluationDate)/365)</f>
        <v>2.4906214266510376E-3</v>
      </c>
      <c r="W785" s="78" t="e">
        <f>_xll.qlAbcdMathFunctionValue(W$1,($T785-evaluationDate)/365)</f>
        <v>#VALUE!</v>
      </c>
      <c r="X785" s="78" t="e">
        <f>_xll.qlAbcdMathFunctionValue(X$1,($T785-evaluationDate)/365)</f>
        <v>#VALUE!</v>
      </c>
      <c r="Y785" s="78">
        <f>_xll.qlAbcdMathFunctionValue(Y$1,($T785-evaluationDate)/365)</f>
        <v>1.5914013932706726E-3</v>
      </c>
      <c r="Z785" s="78">
        <f>_xll.qlAbcdMathFunctionValue(Z$1,($T785-evaluationDate)/365)</f>
        <v>1.6763597527317115E-3</v>
      </c>
      <c r="AA785" s="78">
        <f>_xll.qlAbcdMathFunctionValue(AA$1,($T785-evaluationDate)/365)</f>
        <v>0.21519157167102262</v>
      </c>
      <c r="AB785" s="78">
        <f>_xll.qlAbcdMathFunctionValue(AB$1,($T785-evaluationDate)/365)</f>
        <v>0.21520057766153797</v>
      </c>
      <c r="AD785" s="78">
        <f>_xll.qlAbcdMathFunctionValue(AD$1,($T785-evaluationDate)/365)</f>
        <v>1.3005921881483007E-3</v>
      </c>
      <c r="AE785" s="78">
        <f>_xll.qlAbcdMathFunctionValue(AE$1,($T785-evaluationDate)/365)</f>
        <v>1.3047077450841552E-3</v>
      </c>
    </row>
    <row r="786" spans="19:31">
      <c r="S786" s="64" t="s">
        <v>99</v>
      </c>
      <c r="T786" s="146">
        <f>_xll.qlCalendarAdvance(Calendar,T785,S786,,,trigger)</f>
        <v>45034</v>
      </c>
      <c r="U786" s="78">
        <f>_xll.qlAbcdMathFunctionValue(U$1,($T786-evaluationDate)/365)</f>
        <v>1.748827972773623E-3</v>
      </c>
      <c r="V786" s="78">
        <f>_xll.qlAbcdMathFunctionValue(V$1,($T786-evaluationDate)/365)</f>
        <v>2.4866716479793908E-3</v>
      </c>
      <c r="W786" s="78" t="e">
        <f>_xll.qlAbcdMathFunctionValue(W$1,($T786-evaluationDate)/365)</f>
        <v>#VALUE!</v>
      </c>
      <c r="X786" s="78" t="e">
        <f>_xll.qlAbcdMathFunctionValue(X$1,($T786-evaluationDate)/365)</f>
        <v>#VALUE!</v>
      </c>
      <c r="Y786" s="78">
        <f>_xll.qlAbcdMathFunctionValue(Y$1,($T786-evaluationDate)/365)</f>
        <v>1.588208430163025E-3</v>
      </c>
      <c r="Z786" s="78">
        <f>_xll.qlAbcdMathFunctionValue(Z$1,($T786-evaluationDate)/365)</f>
        <v>1.6731683514602178E-3</v>
      </c>
      <c r="AA786" s="78">
        <f>_xll.qlAbcdMathFunctionValue(AA$1,($T786-evaluationDate)/365)</f>
        <v>0.21518768408383454</v>
      </c>
      <c r="AB786" s="78">
        <f>_xll.qlAbcdMathFunctionValue(AB$1,($T786-evaluationDate)/365)</f>
        <v>0.21519669276752446</v>
      </c>
      <c r="AD786" s="78">
        <f>_xll.qlAbcdMathFunctionValue(AD$1,($T786-evaluationDate)/365)</f>
        <v>1.2988156388183427E-3</v>
      </c>
      <c r="AE786" s="78">
        <f>_xll.qlAbcdMathFunctionValue(AE$1,($T786-evaluationDate)/365)</f>
        <v>1.3029324264809271E-3</v>
      </c>
    </row>
    <row r="787" spans="19:31">
      <c r="S787" s="64" t="s">
        <v>99</v>
      </c>
      <c r="T787" s="146">
        <f>_xll.qlCalendarAdvance(Calendar,T786,S787,,,trigger)</f>
        <v>45041</v>
      </c>
      <c r="U787" s="78">
        <f>_xll.qlAbcdMathFunctionValue(U$1,($T787-evaluationDate)/365)</f>
        <v>1.7479185679923682E-3</v>
      </c>
      <c r="V787" s="78">
        <f>_xll.qlAbcdMathFunctionValue(V$1,($T787-evaluationDate)/365)</f>
        <v>2.4827206085242331E-3</v>
      </c>
      <c r="W787" s="78" t="e">
        <f>_xll.qlAbcdMathFunctionValue(W$1,($T787-evaluationDate)/365)</f>
        <v>#VALUE!</v>
      </c>
      <c r="X787" s="78" t="e">
        <f>_xll.qlAbcdMathFunctionValue(X$1,($T787-evaluationDate)/365)</f>
        <v>#VALUE!</v>
      </c>
      <c r="Y787" s="78">
        <f>_xll.qlAbcdMathFunctionValue(Y$1,($T787-evaluationDate)/365)</f>
        <v>1.5850158780426804E-3</v>
      </c>
      <c r="Z787" s="78">
        <f>_xll.qlAbcdMathFunctionValue(Z$1,($T787-evaluationDate)/365)</f>
        <v>1.6699759314819981E-3</v>
      </c>
      <c r="AA787" s="78">
        <f>_xll.qlAbcdMathFunctionValue(AA$1,($T787-evaluationDate)/365)</f>
        <v>0.21518379542877364</v>
      </c>
      <c r="AB787" s="78">
        <f>_xll.qlAbcdMathFunctionValue(AB$1,($T787-evaluationDate)/365)</f>
        <v>0.21519280663343884</v>
      </c>
      <c r="AD787" s="78">
        <f>_xll.qlAbcdMathFunctionValue(AD$1,($T787-evaluationDate)/365)</f>
        <v>1.2970386014919339E-3</v>
      </c>
      <c r="AE787" s="78">
        <f>_xll.qlAbcdMathFunctionValue(AE$1,($T787-evaluationDate)/365)</f>
        <v>1.3011565411896371E-3</v>
      </c>
    </row>
    <row r="788" spans="19:31">
      <c r="S788" s="64" t="s">
        <v>99</v>
      </c>
      <c r="T788" s="146">
        <f>_xll.qlCalendarAdvance(Calendar,T787,S788,,,trigger)</f>
        <v>45048</v>
      </c>
      <c r="U788" s="78">
        <f>_xll.qlAbcdMathFunctionValue(U$1,($T788-evaluationDate)/365)</f>
        <v>1.7470091054364221E-3</v>
      </c>
      <c r="V788" s="78">
        <f>_xll.qlAbcdMathFunctionValue(V$1,($T788-evaluationDate)/365)</f>
        <v>2.4787683844578194E-3</v>
      </c>
      <c r="W788" s="78" t="e">
        <f>_xll.qlAbcdMathFunctionValue(W$1,($T788-evaluationDate)/365)</f>
        <v>#VALUE!</v>
      </c>
      <c r="X788" s="78" t="e">
        <f>_xll.qlAbcdMathFunctionValue(X$1,($T788-evaluationDate)/365)</f>
        <v>#VALUE!</v>
      </c>
      <c r="Y788" s="78">
        <f>_xll.qlAbcdMathFunctionValue(Y$1,($T788-evaluationDate)/365)</f>
        <v>1.5818237868051076E-3</v>
      </c>
      <c r="Z788" s="78">
        <f>_xll.qlAbcdMathFunctionValue(Z$1,($T788-evaluationDate)/365)</f>
        <v>1.6667825543438509E-3</v>
      </c>
      <c r="AA788" s="78">
        <f>_xll.qlAbcdMathFunctionValue(AA$1,($T788-evaluationDate)/365)</f>
        <v>0.21517990577939927</v>
      </c>
      <c r="AB788" s="78">
        <f>_xll.qlAbcdMathFunctionValue(AB$1,($T788-evaluationDate)/365)</f>
        <v>0.21518891933420206</v>
      </c>
      <c r="AD788" s="78">
        <f>_xll.qlAbcdMathFunctionValue(AD$1,($T788-evaluationDate)/365)</f>
        <v>1.2952611097842345E-3</v>
      </c>
      <c r="AE788" s="78">
        <f>_xll.qlAbcdMathFunctionValue(AE$1,($T788-evaluationDate)/365)</f>
        <v>1.299380123447652E-3</v>
      </c>
    </row>
    <row r="789" spans="19:31">
      <c r="S789" s="64" t="s">
        <v>99</v>
      </c>
      <c r="T789" s="146">
        <f>_xll.qlCalendarAdvance(Calendar,T788,S789,,,trigger)</f>
        <v>45055</v>
      </c>
      <c r="U789" s="78">
        <f>_xll.qlAbcdMathFunctionValue(U$1,($T789-evaluationDate)/365)</f>
        <v>1.7460996007447459E-3</v>
      </c>
      <c r="V789" s="78">
        <f>_xll.qlAbcdMathFunctionValue(V$1,($T789-evaluationDate)/365)</f>
        <v>2.4748150513512761E-3</v>
      </c>
      <c r="W789" s="78" t="e">
        <f>_xll.qlAbcdMathFunctionValue(W$1,($T789-evaluationDate)/365)</f>
        <v>#VALUE!</v>
      </c>
      <c r="X789" s="78" t="e">
        <f>_xll.qlAbcdMathFunctionValue(X$1,($T789-evaluationDate)/365)</f>
        <v>#VALUE!</v>
      </c>
      <c r="Y789" s="78">
        <f>_xll.qlAbcdMathFunctionValue(Y$1,($T789-evaluationDate)/365)</f>
        <v>1.5786322059313847E-3</v>
      </c>
      <c r="Z789" s="78">
        <f>_xll.qlAbcdMathFunctionValue(Z$1,($T789-evaluationDate)/365)</f>
        <v>1.6635882811068649E-3</v>
      </c>
      <c r="AA789" s="78">
        <f>_xll.qlAbcdMathFunctionValue(AA$1,($T789-evaluationDate)/365)</f>
        <v>0.21517601520868787</v>
      </c>
      <c r="AB789" s="78">
        <f>_xll.qlAbcdMathFunctionValue(AB$1,($T789-evaluationDate)/365)</f>
        <v>0.21518503094414385</v>
      </c>
      <c r="AD789" s="78">
        <f>_xll.qlAbcdMathFunctionValue(AD$1,($T789-evaluationDate)/365)</f>
        <v>1.2934831970439816E-3</v>
      </c>
      <c r="AE789" s="78">
        <f>_xll.qlAbcdMathFunctionValue(AE$1,($T789-evaluationDate)/365)</f>
        <v>1.2976032072221468E-3</v>
      </c>
    </row>
    <row r="790" spans="19:31">
      <c r="S790" s="64" t="s">
        <v>99</v>
      </c>
      <c r="T790" s="146">
        <f>_xll.qlCalendarAdvance(Calendar,T789,S790,,,trigger)</f>
        <v>45062</v>
      </c>
      <c r="U790" s="78">
        <f>_xll.qlAbcdMathFunctionValue(U$1,($T790-evaluationDate)/365)</f>
        <v>1.7451900694295296E-3</v>
      </c>
      <c r="V790" s="78">
        <f>_xll.qlAbcdMathFunctionValue(V$1,($T790-evaluationDate)/365)</f>
        <v>2.4708606841782389E-3</v>
      </c>
      <c r="W790" s="78" t="e">
        <f>_xll.qlAbcdMathFunctionValue(W$1,($T790-evaluationDate)/365)</f>
        <v>#VALUE!</v>
      </c>
      <c r="X790" s="78" t="e">
        <f>_xll.qlAbcdMathFunctionValue(X$1,($T790-evaluationDate)/365)</f>
        <v>#VALUE!</v>
      </c>
      <c r="Y790" s="78">
        <f>_xll.qlAbcdMathFunctionValue(Y$1,($T790-evaluationDate)/365)</f>
        <v>1.5754411844907563E-3</v>
      </c>
      <c r="Z790" s="78">
        <f>_xll.qlAbcdMathFunctionValue(Z$1,($T790-evaluationDate)/365)</f>
        <v>1.6603931723493605E-3</v>
      </c>
      <c r="AA790" s="78">
        <f>_xll.qlAbcdMathFunctionValue(AA$1,($T790-evaluationDate)/365)</f>
        <v>0.21517212378903627</v>
      </c>
      <c r="AB790" s="78">
        <f>_xll.qlAbcdMathFunctionValue(AB$1,($T790-evaluationDate)/365)</f>
        <v>0.21518114153700615</v>
      </c>
      <c r="AD790" s="78">
        <f>_xll.qlAbcdMathFunctionValue(AD$1,($T790-evaluationDate)/365)</f>
        <v>1.291704896355108E-3</v>
      </c>
      <c r="AE790" s="78">
        <f>_xll.qlAbcdMathFunctionValue(AE$1,($T790-evaluationDate)/365)</f>
        <v>1.2958258262117423E-3</v>
      </c>
    </row>
    <row r="791" spans="19:31">
      <c r="S791" s="64" t="s">
        <v>99</v>
      </c>
      <c r="T791" s="146">
        <f>_xll.qlCalendarAdvance(Calendar,T790,S791,,,trigger)</f>
        <v>45069</v>
      </c>
      <c r="U791" s="78">
        <f>_xll.qlAbcdMathFunctionValue(U$1,($T791-evaluationDate)/365)</f>
        <v>1.7442805268769667E-3</v>
      </c>
      <c r="V791" s="78">
        <f>_xll.qlAbcdMathFunctionValue(V$1,($T791-evaluationDate)/365)</f>
        <v>2.4669053573184762E-3</v>
      </c>
      <c r="W791" s="78" t="e">
        <f>_xll.qlAbcdMathFunctionValue(W$1,($T791-evaluationDate)/365)</f>
        <v>#VALUE!</v>
      </c>
      <c r="X791" s="78" t="e">
        <f>_xll.qlAbcdMathFunctionValue(X$1,($T791-evaluationDate)/365)</f>
        <v>#VALUE!</v>
      </c>
      <c r="Y791" s="78">
        <f>_xll.qlAbcdMathFunctionValue(Y$1,($T791-evaluationDate)/365)</f>
        <v>1.5722507711431685E-3</v>
      </c>
      <c r="Z791" s="78">
        <f>_xll.qlAbcdMathFunctionValue(Z$1,($T791-evaluationDate)/365)</f>
        <v>1.6571972881698159E-3</v>
      </c>
      <c r="AA791" s="78">
        <f>_xll.qlAbcdMathFunctionValue(AA$1,($T791-evaluationDate)/365)</f>
        <v>0.21516823159226545</v>
      </c>
      <c r="AB791" s="78">
        <f>_xll.qlAbcdMathFunctionValue(AB$1,($T791-evaluationDate)/365)</f>
        <v>0.21517725118594691</v>
      </c>
      <c r="AD791" s="78">
        <f>_xll.qlAbcdMathFunctionValue(AD$1,($T791-evaluationDate)/365)</f>
        <v>1.2899262405383465E-3</v>
      </c>
      <c r="AE791" s="78">
        <f>_xll.qlAbcdMathFunctionValue(AE$1,($T791-evaluationDate)/365)</f>
        <v>1.2940480138481304E-3</v>
      </c>
    </row>
    <row r="792" spans="19:31">
      <c r="S792" s="64" t="s">
        <v>99</v>
      </c>
      <c r="T792" s="146">
        <f>_xll.qlCalendarAdvance(Calendar,T791,S792,,,trigger)</f>
        <v>45076</v>
      </c>
      <c r="U792" s="78">
        <f>_xll.qlAbcdMathFunctionValue(U$1,($T792-evaluationDate)/365)</f>
        <v>1.7433709883480236E-3</v>
      </c>
      <c r="V792" s="78">
        <f>_xll.qlAbcdMathFunctionValue(V$1,($T792-evaluationDate)/365)</f>
        <v>2.4629491445614872E-3</v>
      </c>
      <c r="W792" s="78" t="e">
        <f>_xll.qlAbcdMathFunctionValue(W$1,($T792-evaluationDate)/365)</f>
        <v>#VALUE!</v>
      </c>
      <c r="X792" s="78" t="e">
        <f>_xll.qlAbcdMathFunctionValue(X$1,($T792-evaluationDate)/365)</f>
        <v>#VALUE!</v>
      </c>
      <c r="Y792" s="78">
        <f>_xll.qlAbcdMathFunctionValue(Y$1,($T792-evaluationDate)/365)</f>
        <v>1.5690610141417959E-3</v>
      </c>
      <c r="Z792" s="78">
        <f>_xll.qlAbcdMathFunctionValue(Z$1,($T792-evaluationDate)/365)</f>
        <v>1.6540006881897748E-3</v>
      </c>
      <c r="AA792" s="78">
        <f>_xll.qlAbcdMathFunctionValue(AA$1,($T792-evaluationDate)/365)</f>
        <v>0.21516433868962392</v>
      </c>
      <c r="AB792" s="78">
        <f>_xll.qlAbcdMathFunctionValue(AB$1,($T792-evaluationDate)/365)</f>
        <v>0.21517335996354345</v>
      </c>
      <c r="AD792" s="78">
        <f>_xll.qlAbcdMathFunctionValue(AD$1,($T792-evaluationDate)/365)</f>
        <v>1.2881472621528289E-3</v>
      </c>
      <c r="AE792" s="78">
        <f>_xll.qlAbcdMathFunctionValue(AE$1,($T792-evaluationDate)/365)</f>
        <v>1.2922698032976942E-3</v>
      </c>
    </row>
    <row r="793" spans="19:31">
      <c r="S793" s="64" t="s">
        <v>99</v>
      </c>
      <c r="T793" s="146">
        <f>_xll.qlCalendarAdvance(Calendar,T792,S793,,,trigger)</f>
        <v>45083</v>
      </c>
      <c r="U793" s="78">
        <f>_xll.qlAbcdMathFunctionValue(U$1,($T793-evaluationDate)/365)</f>
        <v>1.7424614689792064E-3</v>
      </c>
      <c r="V793" s="78">
        <f>_xll.qlAbcdMathFunctionValue(V$1,($T793-evaluationDate)/365)</f>
        <v>2.4589921191100822E-3</v>
      </c>
      <c r="W793" s="78" t="e">
        <f>_xll.qlAbcdMathFunctionValue(W$1,($T793-evaluationDate)/365)</f>
        <v>#VALUE!</v>
      </c>
      <c r="X793" s="78" t="e">
        <f>_xll.qlAbcdMathFunctionValue(X$1,($T793-evaluationDate)/365)</f>
        <v>#VALUE!</v>
      </c>
      <c r="Y793" s="78">
        <f>_xll.qlAbcdMathFunctionValue(Y$1,($T793-evaluationDate)/365)</f>
        <v>1.5658719613355508E-3</v>
      </c>
      <c r="Z793" s="78">
        <f>_xll.qlAbcdMathFunctionValue(Z$1,($T793-evaluationDate)/365)</f>
        <v>1.6508034315567386E-3</v>
      </c>
      <c r="AA793" s="78">
        <f>_xll.qlAbcdMathFunctionValue(AA$1,($T793-evaluationDate)/365)</f>
        <v>0.21516044515179117</v>
      </c>
      <c r="AB793" s="78">
        <f>_xll.qlAbcdMathFunctionValue(AB$1,($T793-evaluationDate)/365)</f>
        <v>0.21516946794179603</v>
      </c>
      <c r="AD793" s="78">
        <f>_xll.qlAbcdMathFunctionValue(AD$1,($T793-evaluationDate)/365)</f>
        <v>1.286367993497675E-3</v>
      </c>
      <c r="AE793" s="78">
        <f>_xll.qlAbcdMathFunctionValue(AE$1,($T793-evaluationDate)/365)</f>
        <v>1.2904912274631156E-3</v>
      </c>
    </row>
    <row r="794" spans="19:31">
      <c r="S794" s="64" t="s">
        <v>99</v>
      </c>
      <c r="T794" s="146">
        <f>_xll.qlCalendarAdvance(Calendar,T793,S794,,,trigger)</f>
        <v>45090</v>
      </c>
      <c r="U794" s="78">
        <f>_xll.qlAbcdMathFunctionValue(U$1,($T794-evaluationDate)/365)</f>
        <v>1.7415519837833237E-3</v>
      </c>
      <c r="V794" s="78">
        <f>_xll.qlAbcdMathFunctionValue(V$1,($T794-evaluationDate)/365)</f>
        <v>2.4550343535839443E-3</v>
      </c>
      <c r="W794" s="78" t="e">
        <f>_xll.qlAbcdMathFunctionValue(W$1,($T794-evaluationDate)/365)</f>
        <v>#VALUE!</v>
      </c>
      <c r="X794" s="78" t="e">
        <f>_xll.qlAbcdMathFunctionValue(X$1,($T794-evaluationDate)/365)</f>
        <v>#VALUE!</v>
      </c>
      <c r="Y794" s="78">
        <f>_xll.qlAbcdMathFunctionValue(Y$1,($T794-evaluationDate)/365)</f>
        <v>1.5626836601715824E-3</v>
      </c>
      <c r="Z794" s="78">
        <f>_xll.qlAbcdMathFunctionValue(Z$1,($T794-evaluationDate)/365)</f>
        <v>1.6476055769470469E-3</v>
      </c>
      <c r="AA794" s="78">
        <f>_xll.qlAbcdMathFunctionValue(AA$1,($T794-evaluationDate)/365)</f>
        <v>0.21515655104888121</v>
      </c>
      <c r="AB794" s="78">
        <f>_xll.qlAbcdMathFunctionValue(AB$1,($T794-evaluationDate)/365)</f>
        <v>0.21516557519213142</v>
      </c>
      <c r="AD794" s="78">
        <f>_xll.qlAbcdMathFunctionValue(AD$1,($T794-evaluationDate)/365)</f>
        <v>1.2845884666135739E-3</v>
      </c>
      <c r="AE794" s="78">
        <f>_xll.qlAbcdMathFunctionValue(AE$1,($T794-evaluationDate)/365)</f>
        <v>1.288712318984976E-3</v>
      </c>
    </row>
    <row r="795" spans="19:31">
      <c r="S795" s="64" t="s">
        <v>99</v>
      </c>
      <c r="T795" s="146">
        <f>_xll.qlCalendarAdvance(Calendar,T794,S795,,,trigger)</f>
        <v>45097</v>
      </c>
      <c r="U795" s="78">
        <f>_xll.qlAbcdMathFunctionValue(U$1,($T795-evaluationDate)/365)</f>
        <v>1.7406425476502432E-3</v>
      </c>
      <c r="V795" s="78">
        <f>_xll.qlAbcdMathFunctionValue(V$1,($T795-evaluationDate)/365)</f>
        <v>2.4510759200231731E-3</v>
      </c>
      <c r="W795" s="78" t="e">
        <f>_xll.qlAbcdMathFunctionValue(W$1,($T795-evaluationDate)/365)</f>
        <v>#VALUE!</v>
      </c>
      <c r="X795" s="78" t="e">
        <f>_xll.qlAbcdMathFunctionValue(X$1,($T795-evaluationDate)/365)</f>
        <v>#VALUE!</v>
      </c>
      <c r="Y795" s="78">
        <f>_xll.qlAbcdMathFunctionValue(Y$1,($T795-evaluationDate)/365)</f>
        <v>1.5594961576977586E-3</v>
      </c>
      <c r="Z795" s="78">
        <f>_xll.qlAbcdMathFunctionValue(Z$1,($T795-evaluationDate)/365)</f>
        <v>1.644407182568736E-3</v>
      </c>
      <c r="AA795" s="78">
        <f>_xll.qlAbcdMathFunctionValue(AA$1,($T795-evaluationDate)/365)</f>
        <v>0.21515265645044596</v>
      </c>
      <c r="AB795" s="78">
        <f>_xll.qlAbcdMathFunctionValue(AB$1,($T795-evaluationDate)/365)</f>
        <v>0.21516168178540623</v>
      </c>
      <c r="AD795" s="78">
        <f>_xll.qlAbcdMathFunctionValue(AD$1,($T795-evaluationDate)/365)</f>
        <v>1.2828087132843546E-3</v>
      </c>
      <c r="AE795" s="78">
        <f>_xll.qlAbcdMathFunctionValue(AE$1,($T795-evaluationDate)/365)</f>
        <v>1.286933110243351E-3</v>
      </c>
    </row>
    <row r="796" spans="19:31">
      <c r="S796" s="64" t="s">
        <v>99</v>
      </c>
      <c r="T796" s="146">
        <f>_xll.qlCalendarAdvance(Calendar,T795,S796,,,trigger)</f>
        <v>45104</v>
      </c>
      <c r="U796" s="78">
        <f>_xll.qlAbcdMathFunctionValue(U$1,($T796-evaluationDate)/365)</f>
        <v>1.7397331753476457E-3</v>
      </c>
      <c r="V796" s="78">
        <f>_xll.qlAbcdMathFunctionValue(V$1,($T796-evaluationDate)/365)</f>
        <v>2.447116889891804E-3</v>
      </c>
      <c r="W796" s="78" t="e">
        <f>_xll.qlAbcdMathFunctionValue(W$1,($T796-evaluationDate)/365)</f>
        <v>#VALUE!</v>
      </c>
      <c r="X796" s="78" t="e">
        <f>_xll.qlAbcdMathFunctionValue(X$1,($T796-evaluationDate)/365)</f>
        <v>#VALUE!</v>
      </c>
      <c r="Y796" s="78">
        <f>_xll.qlAbcdMathFunctionValue(Y$1,($T796-evaluationDate)/365)</f>
        <v>1.5563095005651348E-3</v>
      </c>
      <c r="Z796" s="78">
        <f>_xll.qlAbcdMathFunctionValue(Z$1,($T796-evaluationDate)/365)</f>
        <v>1.6412083061643869E-3</v>
      </c>
      <c r="AA796" s="78">
        <f>_xll.qlAbcdMathFunctionValue(AA$1,($T796-evaluationDate)/365)</f>
        <v>0.21514876142547865</v>
      </c>
      <c r="AB796" s="78">
        <f>_xll.qlAbcdMathFunctionValue(AB$1,($T796-evaluationDate)/365)</f>
        <v>0.21515778779191058</v>
      </c>
      <c r="AD796" s="78">
        <f>_xll.qlAbcdMathFunctionValue(AD$1,($T796-evaluationDate)/365)</f>
        <v>1.2810287650385514E-3</v>
      </c>
      <c r="AE796" s="78">
        <f>_xll.qlAbcdMathFunctionValue(AE$1,($T796-evaluationDate)/365)</f>
        <v>1.2851536333593899E-3</v>
      </c>
    </row>
    <row r="797" spans="19:31">
      <c r="S797" s="64" t="s">
        <v>99</v>
      </c>
      <c r="T797" s="146">
        <f>_xll.qlCalendarAdvance(Calendar,T796,S797,,,trigger)</f>
        <v>45111</v>
      </c>
      <c r="U797" s="78">
        <f>_xll.qlAbcdMathFunctionValue(U$1,($T797-evaluationDate)/365)</f>
        <v>1.7388238815217757E-3</v>
      </c>
      <c r="V797" s="78">
        <f>_xll.qlAbcdMathFunctionValue(V$1,($T797-evaluationDate)/365)</f>
        <v>2.4431573340813156E-3</v>
      </c>
      <c r="W797" s="78" t="e">
        <f>_xll.qlAbcdMathFunctionValue(W$1,($T797-evaluationDate)/365)</f>
        <v>#VALUE!</v>
      </c>
      <c r="X797" s="78" t="e">
        <f>_xll.qlAbcdMathFunctionValue(X$1,($T797-evaluationDate)/365)</f>
        <v>#VALUE!</v>
      </c>
      <c r="Y797" s="78">
        <f>_xll.qlAbcdMathFunctionValue(Y$1,($T797-evaluationDate)/365)</f>
        <v>1.5531237350304139E-3</v>
      </c>
      <c r="Z797" s="78">
        <f>_xll.qlAbcdMathFunctionValue(Z$1,($T797-evaluationDate)/365)</f>
        <v>1.6380090050139573E-3</v>
      </c>
      <c r="AA797" s="78">
        <f>_xll.qlAbcdMathFunctionValue(AA$1,($T797-evaluationDate)/365)</f>
        <v>0.21514486604241731</v>
      </c>
      <c r="AB797" s="78">
        <f>_xll.qlAbcdMathFunctionValue(AB$1,($T797-evaluationDate)/365)</f>
        <v>0.21515389328137136</v>
      </c>
      <c r="AD797" s="78">
        <f>_xll.qlAbcdMathFunctionValue(AD$1,($T797-evaluationDate)/365)</f>
        <v>1.279248653150958E-3</v>
      </c>
      <c r="AE797" s="78">
        <f>_xll.qlAbcdMathFunctionValue(AE$1,($T797-evaluationDate)/365)</f>
        <v>1.2833739201968928E-3</v>
      </c>
    </row>
    <row r="798" spans="19:31">
      <c r="S798" s="64" t="s">
        <v>99</v>
      </c>
      <c r="T798" s="146">
        <f>_xll.qlCalendarAdvance(Calendar,T797,S798,,,trigger)</f>
        <v>45118</v>
      </c>
      <c r="U798" s="78">
        <f>_xll.qlAbcdMathFunctionValue(U$1,($T798-evaluationDate)/365)</f>
        <v>1.7379146806981857E-3</v>
      </c>
      <c r="V798" s="78">
        <f>_xll.qlAbcdMathFunctionValue(V$1,($T798-evaluationDate)/365)</f>
        <v>2.4391973229141105E-3</v>
      </c>
      <c r="W798" s="78" t="e">
        <f>_xll.qlAbcdMathFunctionValue(W$1,($T798-evaluationDate)/365)</f>
        <v>#VALUE!</v>
      </c>
      <c r="X798" s="78" t="e">
        <f>_xll.qlAbcdMathFunctionValue(X$1,($T798-evaluationDate)/365)</f>
        <v>#VALUE!</v>
      </c>
      <c r="Y798" s="78">
        <f>_xll.qlAbcdMathFunctionValue(Y$1,($T798-evaluationDate)/365)</f>
        <v>1.5499389069583863E-3</v>
      </c>
      <c r="Z798" s="78">
        <f>_xll.qlAbcdMathFunctionValue(Z$1,($T798-evaluationDate)/365)</f>
        <v>1.634809335937594E-3</v>
      </c>
      <c r="AA798" s="78">
        <f>_xll.qlAbcdMathFunctionValue(AA$1,($T798-evaluationDate)/365)</f>
        <v>0.21514097036914803</v>
      </c>
      <c r="AB798" s="78">
        <f>_xll.qlAbcdMathFunctionValue(AB$1,($T798-evaluationDate)/365)</f>
        <v>0.21514999832295573</v>
      </c>
      <c r="AD798" s="78">
        <f>_xll.qlAbcdMathFunctionValue(AD$1,($T798-evaluationDate)/365)</f>
        <v>1.277468408644174E-3</v>
      </c>
      <c r="AE798" s="78">
        <f>_xll.qlAbcdMathFunctionValue(AE$1,($T798-evaluationDate)/365)</f>
        <v>1.2815940023638769E-3</v>
      </c>
    </row>
    <row r="799" spans="19:31">
      <c r="S799" s="64" t="s">
        <v>99</v>
      </c>
      <c r="T799" s="146">
        <f>_xll.qlCalendarAdvance(Calendar,T798,S799,,,trigger)</f>
        <v>45125</v>
      </c>
      <c r="U799" s="78">
        <f>_xll.qlAbcdMathFunctionValue(U$1,($T799-evaluationDate)/365)</f>
        <v>1.7370055872824785E-3</v>
      </c>
      <c r="V799" s="78">
        <f>_xll.qlAbcdMathFunctionValue(V$1,($T799-evaluationDate)/365)</f>
        <v>2.4352369261469841E-3</v>
      </c>
      <c r="W799" s="78" t="e">
        <f>_xll.qlAbcdMathFunctionValue(W$1,($T799-evaluationDate)/365)</f>
        <v>#VALUE!</v>
      </c>
      <c r="X799" s="78" t="e">
        <f>_xll.qlAbcdMathFunctionValue(X$1,($T799-evaluationDate)/365)</f>
        <v>#VALUE!</v>
      </c>
      <c r="Y799" s="78">
        <f>_xll.qlAbcdMathFunctionValue(Y$1,($T799-evaluationDate)/365)</f>
        <v>1.5467550618243598E-3</v>
      </c>
      <c r="Z799" s="78">
        <f>_xll.qlAbcdMathFunctionValue(Z$1,($T799-evaluationDate)/365)</f>
        <v>1.6316093552984372E-3</v>
      </c>
      <c r="AA799" s="78">
        <f>_xll.qlAbcdMathFunctionValue(AA$1,($T799-evaluationDate)/365)</f>
        <v>0.2151370744730085</v>
      </c>
      <c r="AB799" s="78">
        <f>_xll.qlAbcdMathFunctionValue(AB$1,($T799-evaluationDate)/365)</f>
        <v>0.21514610298527462</v>
      </c>
      <c r="AD799" s="78">
        <f>_xll.qlAbcdMathFunctionValue(AD$1,($T799-evaluationDate)/365)</f>
        <v>1.2756880622901436E-3</v>
      </c>
      <c r="AE799" s="78">
        <f>_xll.qlAbcdMathFunctionValue(AE$1,($T799-evaluationDate)/365)</f>
        <v>1.279813911214134E-3</v>
      </c>
    </row>
    <row r="800" spans="19:31">
      <c r="S800" s="64" t="s">
        <v>99</v>
      </c>
      <c r="T800" s="146">
        <f>_xll.qlCalendarAdvance(Calendar,T799,S800,,,trigger)</f>
        <v>45132</v>
      </c>
      <c r="U800" s="78">
        <f>_xll.qlAbcdMathFunctionValue(U$1,($T800-evaluationDate)/365)</f>
        <v>1.7360966155610452E-3</v>
      </c>
      <c r="V800" s="78">
        <f>_xll.qlAbcdMathFunctionValue(V$1,($T800-evaluationDate)/365)</f>
        <v>2.4312762129745711E-3</v>
      </c>
      <c r="W800" s="78" t="e">
        <f>_xll.qlAbcdMathFunctionValue(W$1,($T800-evaluationDate)/365)</f>
        <v>#VALUE!</v>
      </c>
      <c r="X800" s="78" t="e">
        <f>_xll.qlAbcdMathFunctionValue(X$1,($T800-evaluationDate)/365)</f>
        <v>#VALUE!</v>
      </c>
      <c r="Y800" s="78">
        <f>_xll.qlAbcdMathFunctionValue(Y$1,($T800-evaluationDate)/365)</f>
        <v>1.5435722447165773E-3</v>
      </c>
      <c r="Z800" s="78">
        <f>_xll.qlAbcdMathFunctionValue(Z$1,($T800-evaluationDate)/365)</f>
        <v>1.6284091190054023E-3</v>
      </c>
      <c r="AA800" s="78">
        <f>_xll.qlAbcdMathFunctionValue(AA$1,($T800-evaluationDate)/365)</f>
        <v>0.21513317842079116</v>
      </c>
      <c r="AB800" s="78">
        <f>_xll.qlAbcdMathFunctionValue(AB$1,($T800-evaluationDate)/365)</f>
        <v>0.21514220733638592</v>
      </c>
      <c r="AD800" s="78">
        <f>_xll.qlAbcdMathFunctionValue(AD$1,($T800-evaluationDate)/365)</f>
        <v>1.2739076446116858E-3</v>
      </c>
      <c r="AE800" s="78">
        <f>_xll.qlAbcdMathFunctionValue(AE$1,($T800-evaluationDate)/365)</f>
        <v>1.2780336778487784E-3</v>
      </c>
    </row>
    <row r="801" spans="19:31">
      <c r="S801" s="64" t="s">
        <v>99</v>
      </c>
      <c r="T801" s="146">
        <f>_xll.qlCalendarAdvance(Calendar,T800,S801,,,trigger)</f>
        <v>45139</v>
      </c>
      <c r="U801" s="78">
        <f>_xll.qlAbcdMathFunctionValue(U$1,($T801-evaluationDate)/365)</f>
        <v>1.7351877797017971E-3</v>
      </c>
      <c r="V801" s="78">
        <f>_xll.qlAbcdMathFunctionValue(V$1,($T801-evaluationDate)/365)</f>
        <v>2.427315252032772E-3</v>
      </c>
      <c r="W801" s="78" t="e">
        <f>_xll.qlAbcdMathFunctionValue(W$1,($T801-evaluationDate)/365)</f>
        <v>#VALUE!</v>
      </c>
      <c r="X801" s="78" t="e">
        <f>_xll.qlAbcdMathFunctionValue(X$1,($T801-evaluationDate)/365)</f>
        <v>#VALUE!</v>
      </c>
      <c r="Y801" s="78">
        <f>_xll.qlAbcdMathFunctionValue(Y$1,($T801-evaluationDate)/365)</f>
        <v>1.5403905003386186E-3</v>
      </c>
      <c r="Z801" s="78">
        <f>_xll.qlAbcdMathFunctionValue(Z$1,($T801-evaluationDate)/365)</f>
        <v>1.625208682515951E-3</v>
      </c>
      <c r="AA801" s="78">
        <f>_xll.qlAbcdMathFunctionValue(AA$1,($T801-evaluationDate)/365)</f>
        <v>0.21512928227874664</v>
      </c>
      <c r="AB801" s="78">
        <f>_xll.qlAbcdMathFunctionValue(AB$1,($T801-evaluationDate)/365)</f>
        <v>0.21513831144379805</v>
      </c>
      <c r="AD801" s="78">
        <f>_xll.qlAbcdMathFunctionValue(AD$1,($T801-evaluationDate)/365)</f>
        <v>1.2721271858840153E-3</v>
      </c>
      <c r="AE801" s="78">
        <f>_xll.qlAbcdMathFunctionValue(AE$1,($T801-evaluationDate)/365)</f>
        <v>1.2762533331177905E-3</v>
      </c>
    </row>
    <row r="802" spans="19:31">
      <c r="S802" s="64" t="s">
        <v>99</v>
      </c>
      <c r="T802" s="146">
        <f>_xll.qlCalendarAdvance(Calendar,T801,S802,,,trigger)</f>
        <v>45146</v>
      </c>
      <c r="U802" s="78">
        <f>_xll.qlAbcdMathFunctionValue(U$1,($T802-evaluationDate)/365)</f>
        <v>1.734279093754896E-3</v>
      </c>
      <c r="V802" s="78">
        <f>_xll.qlAbcdMathFunctionValue(V$1,($T802-evaluationDate)/365)</f>
        <v>2.4233541114021631E-3</v>
      </c>
      <c r="W802" s="78" t="e">
        <f>_xll.qlAbcdMathFunctionValue(W$1,($T802-evaluationDate)/365)</f>
        <v>#VALUE!</v>
      </c>
      <c r="X802" s="78" t="e">
        <f>_xll.qlAbcdMathFunctionValue(X$1,($T802-evaluationDate)/365)</f>
        <v>#VALUE!</v>
      </c>
      <c r="Y802" s="78">
        <f>_xll.qlAbcdMathFunctionValue(Y$1,($T802-evaluationDate)/365)</f>
        <v>1.5372098730117903E-3</v>
      </c>
      <c r="Z802" s="78">
        <f>_xll.qlAbcdMathFunctionValue(Z$1,($T802-evaluationDate)/365)</f>
        <v>1.6220081008388471E-3</v>
      </c>
      <c r="AA802" s="78">
        <f>_xll.qlAbcdMathFunctionValue(AA$1,($T802-evaluationDate)/365)</f>
        <v>0.21512538611258711</v>
      </c>
      <c r="AB802" s="78">
        <f>_xll.qlAbcdMathFunctionValue(AB$1,($T802-evaluationDate)/365)</f>
        <v>0.2151344153744732</v>
      </c>
      <c r="AD802" s="78">
        <f>_xll.qlAbcdMathFunctionValue(AD$1,($T802-evaluationDate)/365)</f>
        <v>1.2703467161362559E-3</v>
      </c>
      <c r="AE802" s="78">
        <f>_xll.qlAbcdMathFunctionValue(AE$1,($T802-evaluationDate)/365)</f>
        <v>1.2744729076215465E-3</v>
      </c>
    </row>
    <row r="803" spans="19:31">
      <c r="S803" s="64" t="s">
        <v>99</v>
      </c>
      <c r="T803" s="146">
        <f>_xll.qlCalendarAdvance(Calendar,T802,S803,,,trigger)</f>
        <v>45153</v>
      </c>
      <c r="U803" s="78">
        <f>_xll.qlAbcdMathFunctionValue(U$1,($T803-evaluationDate)/365)</f>
        <v>1.7333705716534799E-3</v>
      </c>
      <c r="V803" s="78">
        <f>_xll.qlAbcdMathFunctionValue(V$1,($T803-evaluationDate)/365)</f>
        <v>2.4193928586113906E-3</v>
      </c>
      <c r="W803" s="78" t="e">
        <f>_xll.qlAbcdMathFunctionValue(W$1,($T803-evaluationDate)/365)</f>
        <v>#VALUE!</v>
      </c>
      <c r="X803" s="78" t="e">
        <f>_xll.qlAbcdMathFunctionValue(X$1,($T803-evaluationDate)/365)</f>
        <v>#VALUE!</v>
      </c>
      <c r="Y803" s="78">
        <f>_xll.qlAbcdMathFunctionValue(Y$1,($T803-evaluationDate)/365)</f>
        <v>1.5340304066775031E-3</v>
      </c>
      <c r="Z803" s="78">
        <f>_xll.qlAbcdMathFunctionValue(Z$1,($T803-evaluationDate)/365)</f>
        <v>1.6188074285368953E-3</v>
      </c>
      <c r="AA803" s="78">
        <f>_xll.qlAbcdMathFunctionValue(AA$1,($T803-evaluationDate)/365)</f>
        <v>0.21512148998748942</v>
      </c>
      <c r="AB803" s="78">
        <f>_xll.qlAbcdMathFunctionValue(AB$1,($T803-evaluationDate)/365)</f>
        <v>0.2151305191948307</v>
      </c>
      <c r="AD803" s="78">
        <f>_xll.qlAbcdMathFunctionValue(AD$1,($T803-evaluationDate)/365)</f>
        <v>1.2685662651529461E-3</v>
      </c>
      <c r="AE803" s="78">
        <f>_xll.qlAbcdMathFunctionValue(AE$1,($T803-evaluationDate)/365)</f>
        <v>1.2726924317123444E-3</v>
      </c>
    </row>
    <row r="804" spans="19:31">
      <c r="S804" s="64" t="s">
        <v>99</v>
      </c>
      <c r="T804" s="146">
        <f>_xll.qlCalendarAdvance(Calendar,T803,S804,,,trigger)</f>
        <v>45160</v>
      </c>
      <c r="U804" s="78">
        <f>_xll.qlAbcdMathFunctionValue(U$1,($T804-evaluationDate)/365)</f>
        <v>1.7324622272143846E-3</v>
      </c>
      <c r="V804" s="78">
        <f>_xll.qlAbcdMathFunctionValue(V$1,($T804-evaluationDate)/365)</f>
        <v>2.415431560640537E-3</v>
      </c>
      <c r="W804" s="78" t="e">
        <f>_xll.qlAbcdMathFunctionValue(W$1,($T804-evaluationDate)/365)</f>
        <v>#VALUE!</v>
      </c>
      <c r="X804" s="78" t="e">
        <f>_xll.qlAbcdMathFunctionValue(X$1,($T804-evaluationDate)/365)</f>
        <v>#VALUE!</v>
      </c>
      <c r="Y804" s="78">
        <f>_xll.qlAbcdMathFunctionValue(Y$1,($T804-evaluationDate)/365)</f>
        <v>1.5308521448996347E-3</v>
      </c>
      <c r="Z804" s="78">
        <f>_xll.qlAbcdMathFunctionValue(Z$1,($T804-evaluationDate)/365)</f>
        <v>1.6156067197296662E-3</v>
      </c>
      <c r="AA804" s="78">
        <f>_xll.qlAbcdMathFunctionValue(AA$1,($T804-evaluationDate)/365)</f>
        <v>0.21511759396809854</v>
      </c>
      <c r="AB804" s="78">
        <f>_xll.qlAbcdMathFunctionValue(AB$1,($T804-evaluationDate)/365)</f>
        <v>0.21512662297075028</v>
      </c>
      <c r="AD804" s="78">
        <f>_xll.qlAbcdMathFunctionValue(AD$1,($T804-evaluationDate)/365)</f>
        <v>1.2667858624755349E-3</v>
      </c>
      <c r="AE804" s="78">
        <f>_xll.qlAbcdMathFunctionValue(AE$1,($T804-evaluationDate)/365)</f>
        <v>1.270911935495919E-3</v>
      </c>
    </row>
    <row r="805" spans="19:31">
      <c r="S805" s="64" t="s">
        <v>99</v>
      </c>
      <c r="T805" s="146">
        <f>_xll.qlCalendarAdvance(Calendar,T804,S805,,,trigger)</f>
        <v>45167</v>
      </c>
      <c r="U805" s="78">
        <f>_xll.qlAbcdMathFunctionValue(U$1,($T805-evaluationDate)/365)</f>
        <v>1.7315540741388597E-3</v>
      </c>
      <c r="V805" s="78">
        <f>_xll.qlAbcdMathFunctionValue(V$1,($T805-evaluationDate)/365)</f>
        <v>2.4114702839244818E-3</v>
      </c>
      <c r="W805" s="78" t="e">
        <f>_xll.qlAbcdMathFunctionValue(W$1,($T805-evaluationDate)/365)</f>
        <v>#VALUE!</v>
      </c>
      <c r="X805" s="78" t="e">
        <f>_xll.qlAbcdMathFunctionValue(X$1,($T805-evaluationDate)/365)</f>
        <v>#VALUE!</v>
      </c>
      <c r="Y805" s="78">
        <f>_xll.qlAbcdMathFunctionValue(Y$1,($T805-evaluationDate)/365)</f>
        <v>1.5276751308668812E-3</v>
      </c>
      <c r="Z805" s="78">
        <f>_xll.qlAbcdMathFunctionValue(Z$1,($T805-evaluationDate)/365)</f>
        <v>1.612406028096207E-3</v>
      </c>
      <c r="AA805" s="78">
        <f>_xll.qlAbcdMathFunctionValue(AA$1,($T805-evaluationDate)/365)</f>
        <v>0.21511369811853079</v>
      </c>
      <c r="AB805" s="78">
        <f>_xll.qlAbcdMathFunctionValue(AB$1,($T805-evaluationDate)/365)</f>
        <v>0.21512272676757552</v>
      </c>
      <c r="AD805" s="78">
        <f>_xll.qlAbcdMathFunctionValue(AD$1,($T805-evaluationDate)/365)</f>
        <v>1.2650055374038719E-3</v>
      </c>
      <c r="AE805" s="78">
        <f>_xll.qlAbcdMathFunctionValue(AE$1,($T805-evaluationDate)/365)</f>
        <v>1.2691314488329501E-3</v>
      </c>
    </row>
    <row r="806" spans="19:31">
      <c r="S806" s="64" t="s">
        <v>99</v>
      </c>
      <c r="T806" s="146">
        <f>_xll.qlCalendarAdvance(Calendar,T805,S806,,,trigger)</f>
        <v>45174</v>
      </c>
      <c r="U806" s="78">
        <f>_xll.qlAbcdMathFunctionValue(U$1,($T806-evaluationDate)/365)</f>
        <v>1.7306461260132848E-3</v>
      </c>
      <c r="V806" s="78">
        <f>_xll.qlAbcdMathFunctionValue(V$1,($T806-evaluationDate)/365)</f>
        <v>2.407509094356235E-3</v>
      </c>
      <c r="W806" s="78" t="e">
        <f>_xll.qlAbcdMathFunctionValue(W$1,($T806-evaluationDate)/365)</f>
        <v>#VALUE!</v>
      </c>
      <c r="X806" s="78" t="e">
        <f>_xll.qlAbcdMathFunctionValue(X$1,($T806-evaluationDate)/365)</f>
        <v>#VALUE!</v>
      </c>
      <c r="Y806" s="78">
        <f>_xll.qlAbcdMathFunctionValue(Y$1,($T806-evaluationDate)/365)</f>
        <v>1.5244994073950954E-3</v>
      </c>
      <c r="Z806" s="78">
        <f>_xll.qlAbcdMathFunctionValue(Z$1,($T806-evaluationDate)/365)</f>
        <v>1.6092054068777379E-3</v>
      </c>
      <c r="AA806" s="78">
        <f>_xll.qlAbcdMathFunctionValue(AA$1,($T806-evaluationDate)/365)</f>
        <v>0.21510980250237696</v>
      </c>
      <c r="AB806" s="78">
        <f>_xll.qlAbcdMathFunctionValue(AB$1,($T806-evaluationDate)/365)</f>
        <v>0.21511883065011694</v>
      </c>
      <c r="AD806" s="78">
        <f>_xll.qlAbcdMathFunctionValue(AD$1,($T806-evaluationDate)/365)</f>
        <v>1.2632253189976874E-3</v>
      </c>
      <c r="AE806" s="78">
        <f>_xll.qlAbcdMathFunctionValue(AE$1,($T806-evaluationDate)/365)</f>
        <v>1.2673510013405621E-3</v>
      </c>
    </row>
    <row r="807" spans="19:31">
      <c r="S807" s="64" t="s">
        <v>99</v>
      </c>
      <c r="T807" s="146">
        <f>_xll.qlCalendarAdvance(Calendar,T806,S807,,,trigger)</f>
        <v>45181</v>
      </c>
      <c r="U807" s="78">
        <f>_xll.qlAbcdMathFunctionValue(U$1,($T807-evaluationDate)/365)</f>
        <v>1.7297383963098766E-3</v>
      </c>
      <c r="V807" s="78">
        <f>_xll.qlAbcdMathFunctionValue(V$1,($T807-evaluationDate)/365)</f>
        <v>2.4035480572902521E-3</v>
      </c>
      <c r="W807" s="78" t="e">
        <f>_xll.qlAbcdMathFunctionValue(W$1,($T807-evaluationDate)/365)</f>
        <v>#VALUE!</v>
      </c>
      <c r="X807" s="78" t="e">
        <f>_xll.qlAbcdMathFunctionValue(X$1,($T807-evaluationDate)/365)</f>
        <v>#VALUE!</v>
      </c>
      <c r="Y807" s="78">
        <f>_xll.qlAbcdMathFunctionValue(Y$1,($T807-evaluationDate)/365)</f>
        <v>1.5213250169296103E-3</v>
      </c>
      <c r="Z807" s="78">
        <f>_xll.qlAbcdMathFunctionValue(Z$1,($T807-evaluationDate)/365)</f>
        <v>1.6060049088803298E-3</v>
      </c>
      <c r="AA807" s="78">
        <f>_xll.qlAbcdMathFunctionValue(AA$1,($T807-evaluationDate)/365)</f>
        <v>0.21510590718270564</v>
      </c>
      <c r="AB807" s="78">
        <f>_xll.qlAbcdMathFunctionValue(AB$1,($T807-evaluationDate)/365)</f>
        <v>0.21511493468265544</v>
      </c>
      <c r="AD807" s="78">
        <f>_xll.qlAbcdMathFunctionValue(AD$1,($T807-evaluationDate)/365)</f>
        <v>1.2614452360780646E-3</v>
      </c>
      <c r="AE807" s="78">
        <f>_xll.qlAbcdMathFunctionValue(AE$1,($T807-evaluationDate)/365)</f>
        <v>1.2655706223938142E-3</v>
      </c>
    </row>
    <row r="808" spans="19:31">
      <c r="S808" s="64" t="s">
        <v>99</v>
      </c>
      <c r="T808" s="146">
        <f>_xll.qlCalendarAdvance(Calendar,T807,S808,,,trigger)</f>
        <v>45188</v>
      </c>
      <c r="U808" s="78">
        <f>_xll.qlAbcdMathFunctionValue(U$1,($T808-evaluationDate)/365)</f>
        <v>1.728830898387397E-3</v>
      </c>
      <c r="V808" s="78">
        <f>_xll.qlAbcdMathFunctionValue(V$1,($T808-evaluationDate)/365)</f>
        <v>2.3995872375457391E-3</v>
      </c>
      <c r="W808" s="78" t="e">
        <f>_xll.qlAbcdMathFunctionValue(W$1,($T808-evaluationDate)/365)</f>
        <v>#VALUE!</v>
      </c>
      <c r="X808" s="78" t="e">
        <f>_xll.qlAbcdMathFunctionValue(X$1,($T808-evaluationDate)/365)</f>
        <v>#VALUE!</v>
      </c>
      <c r="Y808" s="78">
        <f>_xll.qlAbcdMathFunctionValue(Y$1,($T808-evaluationDate)/365)</f>
        <v>1.5181520015475529E-3</v>
      </c>
      <c r="Z808" s="78">
        <f>_xll.qlAbcdMathFunctionValue(Z$1,($T808-evaluationDate)/365)</f>
        <v>1.602804586477575E-3</v>
      </c>
      <c r="AA808" s="78">
        <f>_xll.qlAbcdMathFunctionValue(AA$1,($T808-evaluationDate)/365)</f>
        <v>0.21510201222206643</v>
      </c>
      <c r="AB808" s="78">
        <f>_xll.qlAbcdMathFunctionValue(AB$1,($T808-evaluationDate)/365)</f>
        <v>0.21511103892894534</v>
      </c>
      <c r="AD808" s="78">
        <f>_xll.qlAbcdMathFunctionValue(AD$1,($T808-evaluationDate)/365)</f>
        <v>1.2596653172289043E-3</v>
      </c>
      <c r="AE808" s="78">
        <f>_xll.qlAbcdMathFunctionValue(AE$1,($T808-evaluationDate)/365)</f>
        <v>1.2637903411271845E-3</v>
      </c>
    </row>
    <row r="809" spans="19:31">
      <c r="S809" s="64" t="s">
        <v>99</v>
      </c>
      <c r="T809" s="146">
        <f>_xll.qlCalendarAdvance(Calendar,T808,S809,,,trigger)</f>
        <v>45195</v>
      </c>
      <c r="U809" s="78">
        <f>_xll.qlAbcdMathFunctionValue(U$1,($T809-evaluationDate)/365)</f>
        <v>1.7279236454918532E-3</v>
      </c>
      <c r="V809" s="78">
        <f>_xll.qlAbcdMathFunctionValue(V$1,($T809-evaluationDate)/365)</f>
        <v>2.3956266994099302E-3</v>
      </c>
      <c r="W809" s="78" t="e">
        <f>_xll.qlAbcdMathFunctionValue(W$1,($T809-evaluationDate)/365)</f>
        <v>#VALUE!</v>
      </c>
      <c r="X809" s="78" t="e">
        <f>_xll.qlAbcdMathFunctionValue(X$1,($T809-evaluationDate)/365)</f>
        <v>#VALUE!</v>
      </c>
      <c r="Y809" s="78">
        <f>_xll.qlAbcdMathFunctionValue(Y$1,($T809-evaluationDate)/365)</f>
        <v>1.5149804029601416E-3</v>
      </c>
      <c r="Z809" s="78">
        <f>_xll.qlAbcdMathFunctionValue(Z$1,($T809-evaluationDate)/365)</f>
        <v>1.5996044916132344E-3</v>
      </c>
      <c r="AA809" s="78">
        <f>_xll.qlAbcdMathFunctionValue(AA$1,($T809-evaluationDate)/365)</f>
        <v>0.21509811768249304</v>
      </c>
      <c r="AB809" s="78">
        <f>_xll.qlAbcdMathFunctionValue(AB$1,($T809-evaluationDate)/365)</f>
        <v>0.21510714345221785</v>
      </c>
      <c r="AD809" s="78">
        <f>_xll.qlAbcdMathFunctionValue(AD$1,($T809-evaluationDate)/365)</f>
        <v>1.257885590798382E-3</v>
      </c>
      <c r="AE809" s="78">
        <f>_xll.qlAbcdMathFunctionValue(AE$1,($T809-evaluationDate)/365)</f>
        <v>1.262010186436045E-3</v>
      </c>
    </row>
    <row r="810" spans="19:31">
      <c r="S810" s="64" t="s">
        <v>99</v>
      </c>
      <c r="T810" s="146">
        <f>_xll.qlCalendarAdvance(Calendar,T809,S810,,,trigger)</f>
        <v>45202</v>
      </c>
      <c r="U810" s="78">
        <f>_xll.qlAbcdMathFunctionValue(U$1,($T810-evaluationDate)/365)</f>
        <v>1.7270166507571977E-3</v>
      </c>
      <c r="V810" s="78">
        <f>_xll.qlAbcdMathFunctionValue(V$1,($T810-evaluationDate)/365)</f>
        <v>2.3916665066413545E-3</v>
      </c>
      <c r="W810" s="78" t="e">
        <f>_xll.qlAbcdMathFunctionValue(W$1,($T810-evaluationDate)/365)</f>
        <v>#VALUE!</v>
      </c>
      <c r="X810" s="78" t="e">
        <f>_xll.qlAbcdMathFunctionValue(X$1,($T810-evaluationDate)/365)</f>
        <v>#VALUE!</v>
      </c>
      <c r="Y810" s="78">
        <f>_xll.qlAbcdMathFunctionValue(Y$1,($T810-evaluationDate)/365)</f>
        <v>1.5118102625149767E-3</v>
      </c>
      <c r="Z810" s="78">
        <f>_xll.qlAbcdMathFunctionValue(Z$1,($T810-evaluationDate)/365)</f>
        <v>1.5964046758038791E-3</v>
      </c>
      <c r="AA810" s="78">
        <f>_xll.qlAbcdMathFunctionValue(AA$1,($T810-evaluationDate)/365)</f>
        <v>0.21509422362550656</v>
      </c>
      <c r="AB810" s="78">
        <f>_xll.qlAbcdMathFunctionValue(AB$1,($T810-evaluationDate)/365)</f>
        <v>0.21510324831518413</v>
      </c>
      <c r="AD810" s="78">
        <f>_xll.qlAbcdMathFunctionValue(AD$1,($T810-evaluationDate)/365)</f>
        <v>1.2561060849003961E-3</v>
      </c>
      <c r="AE810" s="78">
        <f>_xll.qlAbcdMathFunctionValue(AE$1,($T810-evaluationDate)/365)</f>
        <v>1.2602301869781285E-3</v>
      </c>
    </row>
    <row r="811" spans="19:31">
      <c r="S811" s="64" t="s">
        <v>99</v>
      </c>
      <c r="T811" s="146">
        <f>_xll.qlCalendarAdvance(Calendar,T810,S811,,,trigger)</f>
        <v>45209</v>
      </c>
      <c r="U811" s="78">
        <f>_xll.qlAbcdMathFunctionValue(U$1,($T811-evaluationDate)/365)</f>
        <v>1.7261099272060205E-3</v>
      </c>
      <c r="V811" s="78">
        <f>_xll.qlAbcdMathFunctionValue(V$1,($T811-evaluationDate)/365)</f>
        <v>2.3877067224730795E-3</v>
      </c>
      <c r="W811" s="78" t="e">
        <f>_xll.qlAbcdMathFunctionValue(W$1,($T811-evaluationDate)/365)</f>
        <v>#VALUE!</v>
      </c>
      <c r="X811" s="78" t="e">
        <f>_xll.qlAbcdMathFunctionValue(X$1,($T811-evaluationDate)/365)</f>
        <v>#VALUE!</v>
      </c>
      <c r="Y811" s="78">
        <f>_xll.qlAbcdMathFunctionValue(Y$1,($T811-evaluationDate)/365)</f>
        <v>1.50864162119831E-3</v>
      </c>
      <c r="Z811" s="78">
        <f>_xll.qlAbcdMathFunctionValue(Z$1,($T811-evaluationDate)/365)</f>
        <v>1.5932051901415075E-3</v>
      </c>
      <c r="AA811" s="78">
        <f>_xll.qlAbcdMathFunctionValue(AA$1,($T811-evaluationDate)/365)</f>
        <v>0.21509033011211859</v>
      </c>
      <c r="AB811" s="78">
        <f>_xll.qlAbcdMathFunctionValue(AB$1,($T811-evaluationDate)/365)</f>
        <v>0.21509935358003843</v>
      </c>
      <c r="AD811" s="78">
        <f>_xll.qlAbcdMathFunctionValue(AD$1,($T811-evaluationDate)/365)</f>
        <v>1.2543268274160073E-3</v>
      </c>
      <c r="AE811" s="78">
        <f>_xll.qlAbcdMathFunctionValue(AE$1,($T811-evaluationDate)/365)</f>
        <v>1.2584503711749874E-3</v>
      </c>
    </row>
    <row r="812" spans="19:31">
      <c r="S812" s="64" t="s">
        <v>99</v>
      </c>
      <c r="T812" s="146">
        <f>_xll.qlCalendarAdvance(Calendar,T811,S812,,,trigger)</f>
        <v>45216</v>
      </c>
      <c r="U812" s="78">
        <f>_xll.qlAbcdMathFunctionValue(U$1,($T812-evaluationDate)/365)</f>
        <v>1.7252034877502415E-3</v>
      </c>
      <c r="V812" s="78">
        <f>_xll.qlAbcdMathFunctionValue(V$1,($T812-evaluationDate)/365)</f>
        <v>2.3837474096159417E-3</v>
      </c>
      <c r="W812" s="78" t="e">
        <f>_xll.qlAbcdMathFunctionValue(W$1,($T812-evaluationDate)/365)</f>
        <v>#VALUE!</v>
      </c>
      <c r="X812" s="78" t="e">
        <f>_xll.qlAbcdMathFunctionValue(X$1,($T812-evaluationDate)/365)</f>
        <v>#VALUE!</v>
      </c>
      <c r="Y812" s="78">
        <f>_xll.qlAbcdMathFunctionValue(Y$1,($T812-evaluationDate)/365)</f>
        <v>1.5054745196373114E-3</v>
      </c>
      <c r="Z812" s="78">
        <f>_xll.qlAbcdMathFunctionValue(Z$1,($T812-evaluationDate)/365)</f>
        <v>1.590006085296162E-3</v>
      </c>
      <c r="AA812" s="78">
        <f>_xll.qlAbcdMathFunctionValue(AA$1,($T812-evaluationDate)/365)</f>
        <v>0.21508643720283427</v>
      </c>
      <c r="AB812" s="78">
        <f>_xll.qlAbcdMathFunctionValue(AB$1,($T812-evaluationDate)/365)</f>
        <v>0.21509545930846144</v>
      </c>
      <c r="AD812" s="78">
        <f>_xll.qlAbcdMathFunctionValue(AD$1,($T812-evaluationDate)/365)</f>
        <v>1.2525478459948754E-3</v>
      </c>
      <c r="AE812" s="78">
        <f>_xll.qlAbcdMathFunctionValue(AE$1,($T812-evaluationDate)/365)</f>
        <v>1.2566707672134459E-3</v>
      </c>
    </row>
    <row r="813" spans="19:31">
      <c r="S813" s="64" t="s">
        <v>99</v>
      </c>
      <c r="T813" s="146">
        <f>_xll.qlCalendarAdvance(Calendar,T812,S813,,,trigger)</f>
        <v>45223</v>
      </c>
      <c r="U813" s="78">
        <f>_xll.qlAbcdMathFunctionValue(U$1,($T813-evaluationDate)/365)</f>
        <v>1.7242973451917967E-3</v>
      </c>
      <c r="V813" s="78">
        <f>_xll.qlAbcdMathFunctionValue(V$1,($T813-evaluationDate)/365)</f>
        <v>2.3797886302617567E-3</v>
      </c>
      <c r="W813" s="78" t="e">
        <f>_xll.qlAbcdMathFunctionValue(W$1,($T813-evaluationDate)/365)</f>
        <v>#VALUE!</v>
      </c>
      <c r="X813" s="78" t="e">
        <f>_xll.qlAbcdMathFunctionValue(X$1,($T813-evaluationDate)/365)</f>
        <v>#VALUE!</v>
      </c>
      <c r="Y813" s="78">
        <f>_xll.qlAbcdMathFunctionValue(Y$1,($T813-evaluationDate)/365)</f>
        <v>1.5023089981023134E-3</v>
      </c>
      <c r="Z813" s="78">
        <f>_xll.qlAbcdMathFunctionValue(Z$1,($T813-evaluationDate)/365)</f>
        <v>1.5868074115185141E-3</v>
      </c>
      <c r="AA813" s="78">
        <f>_xll.qlAbcdMathFunctionValue(AA$1,($T813-evaluationDate)/365)</f>
        <v>0.21508254495765558</v>
      </c>
      <c r="AB813" s="78">
        <f>_xll.qlAbcdMathFunctionValue(AB$1,($T813-evaluationDate)/365)</f>
        <v>0.21509156556162334</v>
      </c>
      <c r="AD813" s="78">
        <f>_xll.qlAbcdMathFunctionValue(AD$1,($T813-evaluationDate)/365)</f>
        <v>1.2507691680566791E-3</v>
      </c>
      <c r="AE813" s="78">
        <f>_xll.qlAbcdMathFunctionValue(AE$1,($T813-evaluationDate)/365)</f>
        <v>1.2548914030470408E-3</v>
      </c>
    </row>
    <row r="814" spans="19:31">
      <c r="S814" s="64" t="s">
        <v>99</v>
      </c>
      <c r="T814" s="146">
        <f>_xll.qlCalendarAdvance(Calendar,T813,S814,,,trigger)</f>
        <v>45230</v>
      </c>
      <c r="U814" s="78">
        <f>_xll.qlAbcdMathFunctionValue(U$1,($T814-evaluationDate)/365)</f>
        <v>1.7233915122233203E-3</v>
      </c>
      <c r="V814" s="78">
        <f>_xll.qlAbcdMathFunctionValue(V$1,($T814-evaluationDate)/365)</f>
        <v>2.375830446086513E-3</v>
      </c>
      <c r="W814" s="78" t="e">
        <f>_xll.qlAbcdMathFunctionValue(W$1,($T814-evaluationDate)/365)</f>
        <v>#VALUE!</v>
      </c>
      <c r="X814" s="78" t="e">
        <f>_xll.qlAbcdMathFunctionValue(X$1,($T814-evaluationDate)/365)</f>
        <v>#VALUE!</v>
      </c>
      <c r="Y814" s="78">
        <f>_xll.qlAbcdMathFunctionValue(Y$1,($T814-evaluationDate)/365)</f>
        <v>1.499145096509053E-3</v>
      </c>
      <c r="Z814" s="78">
        <f>_xll.qlAbcdMathFunctionValue(Z$1,($T814-evaluationDate)/365)</f>
        <v>1.5836092186424535E-3</v>
      </c>
      <c r="AA814" s="78">
        <f>_xll.qlAbcdMathFunctionValue(AA$1,($T814-evaluationDate)/365)</f>
        <v>0.21507865343608426</v>
      </c>
      <c r="AB814" s="78">
        <f>_xll.qlAbcdMathFunctionValue(AB$1,($T814-evaluationDate)/365)</f>
        <v>0.21508767240018695</v>
      </c>
      <c r="AD814" s="78">
        <f>_xll.qlAbcdMathFunctionValue(AD$1,($T814-evaluationDate)/365)</f>
        <v>1.2489908207925378E-3</v>
      </c>
      <c r="AE814" s="78">
        <f>_xll.qlAbcdMathFunctionValue(AE$1,($T814-evaluationDate)/365)</f>
        <v>1.2531123063974602E-3</v>
      </c>
    </row>
    <row r="815" spans="19:31">
      <c r="S815" s="64" t="s">
        <v>99</v>
      </c>
      <c r="T815" s="146">
        <f>_xll.qlCalendarAdvance(Calendar,T814,S815,,,trigger)</f>
        <v>45237</v>
      </c>
      <c r="U815" s="78">
        <f>_xll.qlAbcdMathFunctionValue(U$1,($T815-evaluationDate)/365)</f>
        <v>1.7224860014288246E-3</v>
      </c>
      <c r="V815" s="78">
        <f>_xll.qlAbcdMathFunctionValue(V$1,($T815-evaluationDate)/365)</f>
        <v>2.3718729182535467E-3</v>
      </c>
      <c r="W815" s="78" t="e">
        <f>_xll.qlAbcdMathFunctionValue(W$1,($T815-evaluationDate)/365)</f>
        <v>#VALUE!</v>
      </c>
      <c r="X815" s="78" t="e">
        <f>_xll.qlAbcdMathFunctionValue(X$1,($T815-evaluationDate)/365)</f>
        <v>#VALUE!</v>
      </c>
      <c r="Y815" s="78">
        <f>_xll.qlAbcdMathFunctionValue(Y$1,($T815-evaluationDate)/365)</f>
        <v>1.495982854420892E-3</v>
      </c>
      <c r="Z815" s="78">
        <f>_xll.qlAbcdMathFunctionValue(Z$1,($T815-evaluationDate)/365)</f>
        <v>1.5804115560876467E-3</v>
      </c>
      <c r="AA815" s="78">
        <f>_xll.qlAbcdMathFunctionValue(AA$1,($T815-evaluationDate)/365)</f>
        <v>0.21507476269712503</v>
      </c>
      <c r="AB815" s="78">
        <f>_xll.qlAbcdMathFunctionValue(AB$1,($T815-evaluationDate)/365)</f>
        <v>0.21508377988431079</v>
      </c>
      <c r="AD815" s="78">
        <f>_xll.qlAbcdMathFunctionValue(AD$1,($T815-evaluationDate)/365)</f>
        <v>1.247212831166418E-3</v>
      </c>
      <c r="AE815" s="78">
        <f>_xll.qlAbcdMathFunctionValue(AE$1,($T815-evaluationDate)/365)</f>
        <v>1.2513335047559676E-3</v>
      </c>
    </row>
    <row r="816" spans="19:31">
      <c r="S816" s="64" t="s">
        <v>99</v>
      </c>
      <c r="T816" s="146">
        <f>_xll.qlCalendarAdvance(Calendar,T815,S816,,,trigger)</f>
        <v>45244</v>
      </c>
      <c r="U816" s="78">
        <f>_xll.qlAbcdMathFunctionValue(U$1,($T816-evaluationDate)/365)</f>
        <v>1.7215808252843768E-3</v>
      </c>
      <c r="V816" s="78">
        <f>_xll.qlAbcdMathFunctionValue(V$1,($T816-evaluationDate)/365)</f>
        <v>2.3679161074167013E-3</v>
      </c>
      <c r="W816" s="78" t="e">
        <f>_xll.qlAbcdMathFunctionValue(W$1,($T816-evaluationDate)/365)</f>
        <v>#VALUE!</v>
      </c>
      <c r="X816" s="78" t="e">
        <f>_xll.qlAbcdMathFunctionValue(X$1,($T816-evaluationDate)/365)</f>
        <v>#VALUE!</v>
      </c>
      <c r="Y816" s="78">
        <f>_xll.qlAbcdMathFunctionValue(Y$1,($T816-evaluationDate)/365)</f>
        <v>1.4928223110510326E-3</v>
      </c>
      <c r="Z816" s="78">
        <f>_xll.qlAbcdMathFunctionValue(Z$1,($T816-evaluationDate)/365)</f>
        <v>1.5772144728620938E-3</v>
      </c>
      <c r="AA816" s="78">
        <f>_xll.qlAbcdMathFunctionValue(AA$1,($T816-evaluationDate)/365)</f>
        <v>0.2150708727992886</v>
      </c>
      <c r="AB816" s="78">
        <f>_xll.qlAbcdMathFunctionValue(AB$1,($T816-evaluationDate)/365)</f>
        <v>0.21507988807365239</v>
      </c>
      <c r="AD816" s="78">
        <f>_xll.qlAbcdMathFunctionValue(AD$1,($T816-evaluationDate)/365)</f>
        <v>1.2454352259165377E-3</v>
      </c>
      <c r="AE816" s="78">
        <f>_xll.qlAbcdMathFunctionValue(AE$1,($T816-evaluationDate)/365)</f>
        <v>1.2495550253848245E-3</v>
      </c>
    </row>
    <row r="817" spans="19:31">
      <c r="S817" s="64" t="s">
        <v>99</v>
      </c>
      <c r="T817" s="146">
        <f>_xll.qlCalendarAdvance(Calendar,T816,S817,,,trigger)</f>
        <v>45251</v>
      </c>
      <c r="U817" s="78">
        <f>_xll.qlAbcdMathFunctionValue(U$1,($T817-evaluationDate)/365)</f>
        <v>1.720675996158768E-3</v>
      </c>
      <c r="V817" s="78">
        <f>_xll.qlAbcdMathFunctionValue(V$1,($T817-evaluationDate)/365)</f>
        <v>2.3639600737234683E-3</v>
      </c>
      <c r="W817" s="78" t="e">
        <f>_xll.qlAbcdMathFunctionValue(W$1,($T817-evaluationDate)/365)</f>
        <v>#VALUE!</v>
      </c>
      <c r="X817" s="78" t="e">
        <f>_xll.qlAbcdMathFunctionValue(X$1,($T817-evaluationDate)/365)</f>
        <v>#VALUE!</v>
      </c>
      <c r="Y817" s="78">
        <f>_xll.qlAbcdMathFunctionValue(Y$1,($T817-evaluationDate)/365)</f>
        <v>1.4896635052647148E-3</v>
      </c>
      <c r="Z817" s="78">
        <f>_xll.qlAbcdMathFunctionValue(Z$1,($T817-evaluationDate)/365)</f>
        <v>1.574018017564666E-3</v>
      </c>
      <c r="AA817" s="78">
        <f>_xll.qlAbcdMathFunctionValue(AA$1,($T817-evaluationDate)/365)</f>
        <v>0.21506698380059475</v>
      </c>
      <c r="AB817" s="78">
        <f>_xll.qlAbcdMathFunctionValue(AB$1,($T817-evaluationDate)/365)</f>
        <v>0.21507599702737112</v>
      </c>
      <c r="AD817" s="78">
        <f>_xll.qlAbcdMathFunctionValue(AD$1,($T817-evaluationDate)/365)</f>
        <v>1.2436580315567576E-3</v>
      </c>
      <c r="AE817" s="78">
        <f>_xll.qlAbcdMathFunctionValue(AE$1,($T817-evaluationDate)/365)</f>
        <v>1.2477768953187E-3</v>
      </c>
    </row>
    <row r="818" spans="19:31">
      <c r="S818" s="64" t="s">
        <v>99</v>
      </c>
      <c r="T818" s="146">
        <f>_xll.qlCalendarAdvance(Calendar,T817,S818,,,trigger)</f>
        <v>45258</v>
      </c>
      <c r="U818" s="78">
        <f>_xll.qlAbcdMathFunctionValue(U$1,($T818-evaluationDate)/365)</f>
        <v>1.7197715263141829E-3</v>
      </c>
      <c r="V818" s="78">
        <f>_xll.qlAbcdMathFunctionValue(V$1,($T818-evaluationDate)/365)</f>
        <v>2.3600048768181114E-3</v>
      </c>
      <c r="W818" s="78" t="e">
        <f>_xll.qlAbcdMathFunctionValue(W$1,($T818-evaluationDate)/365)</f>
        <v>#VALUE!</v>
      </c>
      <c r="X818" s="78" t="e">
        <f>_xll.qlAbcdMathFunctionValue(X$1,($T818-evaluationDate)/365)</f>
        <v>#VALUE!</v>
      </c>
      <c r="Y818" s="78">
        <f>_xll.qlAbcdMathFunctionValue(Y$1,($T818-evaluationDate)/365)</f>
        <v>1.4865064755814068E-3</v>
      </c>
      <c r="Z818" s="78">
        <f>_xll.qlAbcdMathFunctionValue(Z$1,($T818-evaluationDate)/365)</f>
        <v>1.5708222383876264E-3</v>
      </c>
      <c r="AA818" s="78">
        <f>_xll.qlAbcdMathFunctionValue(AA$1,($T818-evaluationDate)/365)</f>
        <v>0.21506309575857524</v>
      </c>
      <c r="AB818" s="78">
        <f>_xll.qlAbcdMathFunctionValue(AB$1,($T818-evaluationDate)/365)</f>
        <v>0.2150721068041315</v>
      </c>
      <c r="AD818" s="78">
        <f>_xll.qlAbcdMathFunctionValue(AD$1,($T818-evaluationDate)/365)</f>
        <v>1.2418812743779696E-3</v>
      </c>
      <c r="AE818" s="78">
        <f>_xll.qlAbcdMathFunctionValue(AE$1,($T818-evaluationDate)/365)</f>
        <v>1.245999141366076E-3</v>
      </c>
    </row>
    <row r="819" spans="19:31">
      <c r="S819" s="64" t="s">
        <v>99</v>
      </c>
      <c r="T819" s="146">
        <f>_xll.qlCalendarAdvance(Calendar,T818,S819,,,trigger)</f>
        <v>45265</v>
      </c>
      <c r="U819" s="78">
        <f>_xll.qlAbcdMathFunctionValue(U$1,($T819-evaluationDate)/365)</f>
        <v>1.718867427906866E-3</v>
      </c>
      <c r="V819" s="78">
        <f>_xll.qlAbcdMathFunctionValue(V$1,($T819-evaluationDate)/365)</f>
        <v>2.3560505758447752E-3</v>
      </c>
      <c r="W819" s="78" t="e">
        <f>_xll.qlAbcdMathFunctionValue(W$1,($T819-evaluationDate)/365)</f>
        <v>#VALUE!</v>
      </c>
      <c r="X819" s="78" t="e">
        <f>_xll.qlAbcdMathFunctionValue(X$1,($T819-evaluationDate)/365)</f>
        <v>#VALUE!</v>
      </c>
      <c r="Y819" s="78">
        <f>_xll.qlAbcdMathFunctionValue(Y$1,($T819-evaluationDate)/365)</f>
        <v>1.483351260176981E-3</v>
      </c>
      <c r="Z819" s="78">
        <f>_xll.qlAbcdMathFunctionValue(Z$1,($T819-evaluationDate)/365)</f>
        <v>1.5676271831191471E-3</v>
      </c>
      <c r="AA819" s="78">
        <f>_xll.qlAbcdMathFunctionValue(AA$1,($T819-evaluationDate)/365)</f>
        <v>0.21505920873027703</v>
      </c>
      <c r="AB819" s="78">
        <f>_xll.qlAbcdMathFunctionValue(AB$1,($T819-evaluationDate)/365)</f>
        <v>0.215068217462106</v>
      </c>
      <c r="AD819" s="78">
        <f>_xll.qlAbcdMathFunctionValue(AD$1,($T819-evaluationDate)/365)</f>
        <v>1.2401049804494769E-3</v>
      </c>
      <c r="AE819" s="78">
        <f>_xll.qlAbcdMathFunctionValue(AE$1,($T819-evaluationDate)/365)</f>
        <v>1.2442217901106451E-3</v>
      </c>
    </row>
    <row r="820" spans="19:31">
      <c r="S820" s="64" t="s">
        <v>99</v>
      </c>
      <c r="T820" s="146">
        <f>_xll.qlCalendarAdvance(Calendar,T819,S820,,,trigger)</f>
        <v>45272</v>
      </c>
      <c r="U820" s="78">
        <f>_xll.qlAbcdMathFunctionValue(U$1,($T820-evaluationDate)/365)</f>
        <v>1.7179637129877785E-3</v>
      </c>
      <c r="V820" s="78">
        <f>_xll.qlAbcdMathFunctionValue(V$1,($T820-evaluationDate)/365)</f>
        <v>2.3520972294505723E-3</v>
      </c>
      <c r="W820" s="78" t="e">
        <f>_xll.qlAbcdMathFunctionValue(W$1,($T820-evaluationDate)/365)</f>
        <v>#VALUE!</v>
      </c>
      <c r="X820" s="78" t="e">
        <f>_xll.qlAbcdMathFunctionValue(X$1,($T820-evaluationDate)/365)</f>
        <v>#VALUE!</v>
      </c>
      <c r="Y820" s="78">
        <f>_xll.qlAbcdMathFunctionValue(Y$1,($T820-evaluationDate)/365)</f>
        <v>1.4801978968858747E-3</v>
      </c>
      <c r="Z820" s="78">
        <f>_xll.qlAbcdMathFunctionValue(Z$1,($T820-evaluationDate)/365)</f>
        <v>1.5644328991457992E-3</v>
      </c>
      <c r="AA820" s="78">
        <f>_xll.qlAbcdMathFunctionValue(AA$1,($T820-evaluationDate)/365)</f>
        <v>0.21505532277226519</v>
      </c>
      <c r="AB820" s="78">
        <f>_xll.qlAbcdMathFunctionValue(AB$1,($T820-evaluationDate)/365)</f>
        <v>0.2150643290589784</v>
      </c>
      <c r="AD820" s="78">
        <f>_xll.qlAbcdMathFunctionValue(AD$1,($T820-evaluationDate)/365)</f>
        <v>1.2383291756203623E-3</v>
      </c>
      <c r="AE820" s="78">
        <f>_xll.qlAbcdMathFunctionValue(AE$1,($T820-evaluationDate)/365)</f>
        <v>1.2424448679126969E-3</v>
      </c>
    </row>
    <row r="821" spans="19:31">
      <c r="S821" s="64" t="s">
        <v>99</v>
      </c>
      <c r="T821" s="146">
        <f>_xll.qlCalendarAdvance(Calendar,T820,S821,,,trigger)</f>
        <v>45279</v>
      </c>
      <c r="U821" s="78">
        <f>_xll.qlAbcdMathFunctionValue(U$1,($T821-evaluationDate)/365)</f>
        <v>1.7170603935032585E-3</v>
      </c>
      <c r="V821" s="78">
        <f>_xll.qlAbcdMathFunctionValue(V$1,($T821-evaluationDate)/365)</f>
        <v>2.3481448957886593E-3</v>
      </c>
      <c r="W821" s="78" t="e">
        <f>_xll.qlAbcdMathFunctionValue(W$1,($T821-evaluationDate)/365)</f>
        <v>#VALUE!</v>
      </c>
      <c r="X821" s="78" t="e">
        <f>_xll.qlAbcdMathFunctionValue(X$1,($T821-evaluationDate)/365)</f>
        <v>#VALUE!</v>
      </c>
      <c r="Y821" s="78">
        <f>_xll.qlAbcdMathFunctionValue(Y$1,($T821-evaluationDate)/365)</f>
        <v>1.4770464232032468E-3</v>
      </c>
      <c r="Z821" s="78">
        <f>_xll.qlAbcdMathFunctionValue(Z$1,($T821-evaluationDate)/365)</f>
        <v>1.5612394334550399E-3</v>
      </c>
      <c r="AA821" s="78">
        <f>_xll.qlAbcdMathFunctionValue(AA$1,($T821-evaluationDate)/365)</f>
        <v>0.21505143794062578</v>
      </c>
      <c r="AB821" s="78">
        <f>_xll.qlAbcdMathFunctionValue(AB$1,($T821-evaluationDate)/365)</f>
        <v>0.21506044165194652</v>
      </c>
      <c r="AD821" s="78">
        <f>_xll.qlAbcdMathFunctionValue(AD$1,($T821-evaluationDate)/365)</f>
        <v>1.236553885520855E-3</v>
      </c>
      <c r="AE821" s="78">
        <f>_xll.qlAbcdMathFunctionValue(AE$1,($T821-evaluationDate)/365)</f>
        <v>1.2406684009105009E-3</v>
      </c>
    </row>
    <row r="822" spans="19:31">
      <c r="S822" s="64" t="s">
        <v>99</v>
      </c>
      <c r="T822" s="146">
        <f>_xll.qlCalendarAdvance(Calendar,T821,S822,,,trigger)</f>
        <v>45287</v>
      </c>
      <c r="U822" s="78">
        <f>_xll.qlAbcdMathFunctionValue(U$1,($T822-evaluationDate)/365)</f>
        <v>1.7160285277703223E-3</v>
      </c>
      <c r="V822" s="78">
        <f>_xll.qlAbcdMathFunctionValue(V$1,($T822-evaluationDate)/365)</f>
        <v>2.3436292570592409E-3</v>
      </c>
      <c r="W822" s="78" t="e">
        <f>_xll.qlAbcdMathFunctionValue(W$1,($T822-evaluationDate)/365)</f>
        <v>#VALUE!</v>
      </c>
      <c r="X822" s="78" t="e">
        <f>_xll.qlAbcdMathFunctionValue(X$1,($T822-evaluationDate)/365)</f>
        <v>#VALUE!</v>
      </c>
      <c r="Y822" s="78">
        <f>_xll.qlAbcdMathFunctionValue(Y$1,($T822-evaluationDate)/365)</f>
        <v>1.4734471004517254E-3</v>
      </c>
      <c r="Z822" s="78">
        <f>_xll.qlAbcdMathFunctionValue(Z$1,($T822-evaluationDate)/365)</f>
        <v>1.5575908201071276E-3</v>
      </c>
      <c r="AA822" s="78">
        <f>_xll.qlAbcdMathFunctionValue(AA$1,($T822-evaluationDate)/365)</f>
        <v>0.21504699958358445</v>
      </c>
      <c r="AB822" s="78">
        <f>_xll.qlAbcdMathFunctionValue(AB$1,($T822-evaluationDate)/365)</f>
        <v>0.21505600019349388</v>
      </c>
      <c r="AD822" s="78">
        <f>_xll.qlAbcdMathFunctionValue(AD$1,($T822-evaluationDate)/365)</f>
        <v>1.2345256454206477E-3</v>
      </c>
      <c r="AE822" s="78">
        <f>_xll.qlAbcdMathFunctionValue(AE$1,($T822-evaluationDate)/365)</f>
        <v>1.2386387435275848E-3</v>
      </c>
    </row>
    <row r="823" spans="19:31">
      <c r="S823" s="64" t="s">
        <v>99</v>
      </c>
      <c r="T823" s="146">
        <f>_xll.qlCalendarAdvance(Calendar,T822,S823,,,trigger)</f>
        <v>45294</v>
      </c>
      <c r="U823" s="78">
        <f>_xll.qlAbcdMathFunctionValue(U$1,($T823-evaluationDate)/365)</f>
        <v>1.7151260953904399E-3</v>
      </c>
      <c r="V823" s="78">
        <f>_xll.qlAbcdMathFunctionValue(V$1,($T823-evaluationDate)/365)</f>
        <v>2.3396792870810789E-3</v>
      </c>
      <c r="W823" s="78" t="e">
        <f>_xll.qlAbcdMathFunctionValue(W$1,($T823-evaluationDate)/365)</f>
        <v>#VALUE!</v>
      </c>
      <c r="X823" s="78" t="e">
        <f>_xll.qlAbcdMathFunctionValue(X$1,($T823-evaluationDate)/365)</f>
        <v>#VALUE!</v>
      </c>
      <c r="Y823" s="78">
        <f>_xll.qlAbcdMathFunctionValue(Y$1,($T823-evaluationDate)/365)</f>
        <v>1.4702998006244018E-3</v>
      </c>
      <c r="Z823" s="78">
        <f>_xll.qlAbcdMathFunctionValue(Z$1,($T823-evaluationDate)/365)</f>
        <v>1.5543992642609336E-3</v>
      </c>
      <c r="AA823" s="78">
        <f>_xll.qlAbcdMathFunctionValue(AA$1,($T823-evaluationDate)/365)</f>
        <v>0.2150431173522524</v>
      </c>
      <c r="AB823" s="78">
        <f>_xll.qlAbcdMathFunctionValue(AB$1,($T823-evaluationDate)/365)</f>
        <v>0.21505211511131653</v>
      </c>
      <c r="AD823" s="78">
        <f>_xll.qlAbcdMathFunctionValue(AD$1,($T823-evaluationDate)/365)</f>
        <v>1.232751543609419E-3</v>
      </c>
      <c r="AE823" s="78">
        <f>_xll.qlAbcdMathFunctionValue(AE$1,($T823-evaluationDate)/365)</f>
        <v>1.2368633389372567E-3</v>
      </c>
    </row>
    <row r="824" spans="19:31">
      <c r="S824" s="64" t="s">
        <v>99</v>
      </c>
      <c r="T824" s="146">
        <f>_xll.qlCalendarAdvance(Calendar,T823,S824,,,trigger)</f>
        <v>45301</v>
      </c>
      <c r="U824" s="78">
        <f>_xll.qlAbcdMathFunctionValue(U$1,($T824-evaluationDate)/365)</f>
        <v>1.714224095316907E-3</v>
      </c>
      <c r="V824" s="78">
        <f>_xll.qlAbcdMathFunctionValue(V$1,($T824-evaluationDate)/365)</f>
        <v>2.3357305094205173E-3</v>
      </c>
      <c r="W824" s="78" t="e">
        <f>_xll.qlAbcdMathFunctionValue(W$1,($T824-evaluationDate)/365)</f>
        <v>#VALUE!</v>
      </c>
      <c r="X824" s="78" t="e">
        <f>_xll.qlAbcdMathFunctionValue(X$1,($T824-evaluationDate)/365)</f>
        <v>#VALUE!</v>
      </c>
      <c r="Y824" s="78">
        <f>_xll.qlAbcdMathFunctionValue(Y$1,($T824-evaluationDate)/365)</f>
        <v>1.4671545060625092E-3</v>
      </c>
      <c r="Z824" s="78">
        <f>_xll.qlAbcdMathFunctionValue(Z$1,($T824-evaluationDate)/365)</f>
        <v>1.5512086718013549E-3</v>
      </c>
      <c r="AA824" s="78">
        <f>_xll.qlAbcdMathFunctionValue(AA$1,($T824-evaluationDate)/365)</f>
        <v>0.21503923642047865</v>
      </c>
      <c r="AB824" s="78">
        <f>_xll.qlAbcdMathFunctionValue(AB$1,($T824-evaluationDate)/365)</f>
        <v>0.21504823120187008</v>
      </c>
      <c r="AD824" s="78">
        <f>_xll.qlAbcdMathFunctionValue(AD$1,($T824-evaluationDate)/365)</f>
        <v>1.2309780356702482E-3</v>
      </c>
      <c r="AE824" s="78">
        <f>_xll.qlAbcdMathFunctionValue(AE$1,($T824-evaluationDate)/365)</f>
        <v>1.2350884702614167E-3</v>
      </c>
    </row>
    <row r="825" spans="19:31">
      <c r="S825" s="64" t="s">
        <v>99</v>
      </c>
      <c r="T825" s="146">
        <f>_xll.qlCalendarAdvance(Calendar,T824,S825,,,trigger)</f>
        <v>45308</v>
      </c>
      <c r="U825" s="78">
        <f>_xll.qlAbcdMathFunctionValue(U$1,($T825-evaluationDate)/365)</f>
        <v>1.7133225390695422E-3</v>
      </c>
      <c r="V825" s="78">
        <f>_xll.qlAbcdMathFunctionValue(V$1,($T825-evaluationDate)/365)</f>
        <v>2.3317829802166931E-3</v>
      </c>
      <c r="W825" s="78" t="e">
        <f>_xll.qlAbcdMathFunctionValue(W$1,($T825-evaluationDate)/365)</f>
        <v>#VALUE!</v>
      </c>
      <c r="X825" s="78" t="e">
        <f>_xll.qlAbcdMathFunctionValue(X$1,($T825-evaluationDate)/365)</f>
        <v>#VALUE!</v>
      </c>
      <c r="Y825" s="78">
        <f>_xll.qlAbcdMathFunctionValue(Y$1,($T825-evaluationDate)/365)</f>
        <v>1.4640112528782818E-3</v>
      </c>
      <c r="Z825" s="78">
        <f>_xll.qlAbcdMathFunctionValue(Z$1,($T825-evaluationDate)/365)</f>
        <v>1.5480190880885313E-3</v>
      </c>
      <c r="AA825" s="78">
        <f>_xll.qlAbcdMathFunctionValue(AA$1,($T825-evaluationDate)/365)</f>
        <v>0.21503535684239664</v>
      </c>
      <c r="AB825" s="78">
        <f>_xll.qlAbcdMathFunctionValue(AB$1,($T825-evaluationDate)/365)</f>
        <v>0.21504434852037144</v>
      </c>
      <c r="AD825" s="78">
        <f>_xll.qlAbcdMathFunctionValue(AD$1,($T825-evaluationDate)/365)</f>
        <v>1.2292051463410471E-3</v>
      </c>
      <c r="AE825" s="78">
        <f>_xll.qlAbcdMathFunctionValue(AE$1,($T825-evaluationDate)/365)</f>
        <v>1.2333141627330882E-3</v>
      </c>
    </row>
    <row r="826" spans="19:31">
      <c r="S826" s="64" t="s">
        <v>99</v>
      </c>
      <c r="T826" s="146">
        <f>_xll.qlCalendarAdvance(Calendar,T825,S826,,,trigger)</f>
        <v>45315</v>
      </c>
      <c r="U826" s="78">
        <f>_xll.qlAbcdMathFunctionValue(U$1,($T826-evaluationDate)/365)</f>
        <v>1.7124214380668616E-3</v>
      </c>
      <c r="V826" s="78">
        <f>_xll.qlAbcdMathFunctionValue(V$1,($T826-evaluationDate)/365)</f>
        <v>2.3278367551303257E-3</v>
      </c>
      <c r="W826" s="78" t="e">
        <f>_xll.qlAbcdMathFunctionValue(W$1,($T826-evaluationDate)/365)</f>
        <v>#VALUE!</v>
      </c>
      <c r="X826" s="78" t="e">
        <f>_xll.qlAbcdMathFunctionValue(X$1,($T826-evaluationDate)/365)</f>
        <v>#VALUE!</v>
      </c>
      <c r="Y826" s="78">
        <f>_xll.qlAbcdMathFunctionValue(Y$1,($T826-evaluationDate)/365)</f>
        <v>1.4608700768555536E-3</v>
      </c>
      <c r="Z826" s="78">
        <f>_xll.qlAbcdMathFunctionValue(Z$1,($T826-evaluationDate)/365)</f>
        <v>1.5448305580960443E-3</v>
      </c>
      <c r="AA826" s="78">
        <f>_xll.qlAbcdMathFunctionValue(AA$1,($T826-evaluationDate)/365)</f>
        <v>0.21503147867167607</v>
      </c>
      <c r="AB826" s="78">
        <f>_xll.qlAbcdMathFunctionValue(AB$1,($T826-evaluationDate)/365)</f>
        <v>0.21504046712156696</v>
      </c>
      <c r="AD826" s="78">
        <f>_xll.qlAbcdMathFunctionValue(AD$1,($T826-evaluationDate)/365)</f>
        <v>1.2274329001477693E-3</v>
      </c>
      <c r="AE826" s="78">
        <f>_xll.qlAbcdMathFunctionValue(AE$1,($T826-evaluationDate)/365)</f>
        <v>1.2315404413702576E-3</v>
      </c>
    </row>
    <row r="827" spans="19:31">
      <c r="S827" s="64" t="s">
        <v>99</v>
      </c>
      <c r="T827" s="146">
        <f>_xll.qlCalendarAdvance(Calendar,T826,S827,,,trigger)</f>
        <v>45322</v>
      </c>
      <c r="U827" s="78">
        <f>_xll.qlAbcdMathFunctionValue(U$1,($T827-evaluationDate)/365)</f>
        <v>1.7115208036267171E-3</v>
      </c>
      <c r="V827" s="78">
        <f>_xll.qlAbcdMathFunctionValue(V$1,($T827-evaluationDate)/365)</f>
        <v>2.323891889346692E-3</v>
      </c>
      <c r="W827" s="78" t="e">
        <f>_xll.qlAbcdMathFunctionValue(W$1,($T827-evaluationDate)/365)</f>
        <v>#VALUE!</v>
      </c>
      <c r="X827" s="78" t="e">
        <f>_xll.qlAbcdMathFunctionValue(X$1,($T827-evaluationDate)/365)</f>
        <v>#VALUE!</v>
      </c>
      <c r="Y827" s="78">
        <f>_xll.qlAbcdMathFunctionValue(Y$1,($T827-evaluationDate)/365)</f>
        <v>1.4577310134518411E-3</v>
      </c>
      <c r="Z827" s="78">
        <f>_xll.qlAbcdMathFunctionValue(Z$1,($T827-evaluationDate)/365)</f>
        <v>1.5416431264133187E-3</v>
      </c>
      <c r="AA827" s="78">
        <f>_xll.qlAbcdMathFunctionValue(AA$1,($T827-evaluationDate)/365)</f>
        <v>0.21502760196152562</v>
      </c>
      <c r="AB827" s="78">
        <f>_xll.qlAbcdMathFunctionValue(AB$1,($T827-evaluationDate)/365)</f>
        <v>0.21503658705973541</v>
      </c>
      <c r="AD827" s="78">
        <f>_xll.qlAbcdMathFunctionValue(AD$1,($T827-evaluationDate)/365)</f>
        <v>1.22566132140573E-3</v>
      </c>
      <c r="AE827" s="78">
        <f>_xll.qlAbcdMathFunctionValue(AE$1,($T827-evaluationDate)/365)</f>
        <v>1.2297673309772132E-3</v>
      </c>
    </row>
    <row r="828" spans="19:31">
      <c r="S828" s="64" t="s">
        <v>99</v>
      </c>
      <c r="T828" s="146">
        <f>_xll.qlCalendarAdvance(Calendar,T827,S828,,,trigger)</f>
        <v>45329</v>
      </c>
      <c r="U828" s="78">
        <f>_xll.qlAbcdMathFunctionValue(U$1,($T828-evaluationDate)/365)</f>
        <v>1.7106206469669253E-3</v>
      </c>
      <c r="V828" s="78">
        <f>_xll.qlAbcdMathFunctionValue(V$1,($T828-evaluationDate)/365)</f>
        <v>2.3199484375785772E-3</v>
      </c>
      <c r="W828" s="78" t="e">
        <f>_xll.qlAbcdMathFunctionValue(W$1,($T828-evaluationDate)/365)</f>
        <v>#VALUE!</v>
      </c>
      <c r="X828" s="78" t="e">
        <f>_xll.qlAbcdMathFunctionValue(X$1,($T828-evaluationDate)/365)</f>
        <v>#VALUE!</v>
      </c>
      <c r="Y828" s="78">
        <f>_xll.qlAbcdMathFunctionValue(Y$1,($T828-evaluationDate)/365)</f>
        <v>1.4545940978004071E-3</v>
      </c>
      <c r="Z828" s="78">
        <f>_xll.qlAbcdMathFunctionValue(Z$1,($T828-evaluationDate)/365)</f>
        <v>1.5384568372480106E-3</v>
      </c>
      <c r="AA828" s="78">
        <f>_xll.qlAbcdMathFunctionValue(AA$1,($T828-evaluationDate)/365)</f>
        <v>0.21502372676469594</v>
      </c>
      <c r="AB828" s="78">
        <f>_xll.qlAbcdMathFunctionValue(AB$1,($T828-evaluationDate)/365)</f>
        <v>0.21503270838869074</v>
      </c>
      <c r="AD828" s="78">
        <f>_xll.qlAbcdMathFunctionValue(AD$1,($T828-evaluationDate)/365)</f>
        <v>1.2238904342209166E-3</v>
      </c>
      <c r="AE828" s="78">
        <f>_xll.qlAbcdMathFunctionValue(AE$1,($T828-evaluationDate)/365)</f>
        <v>1.2279948561458713E-3</v>
      </c>
    </row>
    <row r="829" spans="19:31">
      <c r="S829" s="64" t="s">
        <v>99</v>
      </c>
      <c r="T829" s="146">
        <f>_xll.qlCalendarAdvance(Calendar,T828,S829,,,trigger)</f>
        <v>45336</v>
      </c>
      <c r="U829" s="78">
        <f>_xll.qlAbcdMathFunctionValue(U$1,($T829-evaluationDate)/365)</f>
        <v>1.7097209792058987E-3</v>
      </c>
      <c r="V829" s="78">
        <f>_xll.qlAbcdMathFunctionValue(V$1,($T829-evaluationDate)/365)</f>
        <v>2.3160064540692191E-3</v>
      </c>
      <c r="W829" s="78" t="e">
        <f>_xll.qlAbcdMathFunctionValue(W$1,($T829-evaluationDate)/365)</f>
        <v>#VALUE!</v>
      </c>
      <c r="X829" s="78" t="e">
        <f>_xll.qlAbcdMathFunctionValue(X$1,($T829-evaluationDate)/365)</f>
        <v>#VALUE!</v>
      </c>
      <c r="Y829" s="78">
        <f>_xll.qlAbcdMathFunctionValue(Y$1,($T829-evaluationDate)/365)</f>
        <v>1.4514593647123235E-3</v>
      </c>
      <c r="Z829" s="78">
        <f>_xll.qlAbcdMathFunctionValue(Z$1,($T829-evaluationDate)/365)</f>
        <v>1.5352717344283816E-3</v>
      </c>
      <c r="AA829" s="78">
        <f>_xll.qlAbcdMathFunctionValue(AA$1,($T829-evaluationDate)/365)</f>
        <v>0.21501985313348246</v>
      </c>
      <c r="AB829" s="78">
        <f>_xll.qlAbcdMathFunctionValue(AB$1,($T829-evaluationDate)/365)</f>
        <v>0.21502883116178514</v>
      </c>
      <c r="AD829" s="78">
        <f>_xll.qlAbcdMathFunctionValue(AD$1,($T829-evaluationDate)/365)</f>
        <v>1.2221202624912936E-3</v>
      </c>
      <c r="AE829" s="78">
        <f>_xll.qlAbcdMathFunctionValue(AE$1,($T829-evaluationDate)/365)</f>
        <v>1.2262230412570982E-3</v>
      </c>
    </row>
    <row r="830" spans="19:31">
      <c r="S830" s="64" t="s">
        <v>99</v>
      </c>
      <c r="T830" s="146">
        <f>_xll.qlCalendarAdvance(Calendar,T829,S830,,,trigger)</f>
        <v>45343</v>
      </c>
      <c r="U830" s="78">
        <f>_xll.qlAbcdMathFunctionValue(U$1,($T830-evaluationDate)/365)</f>
        <v>1.7088218113632675E-3</v>
      </c>
      <c r="V830" s="78">
        <f>_xll.qlAbcdMathFunctionValue(V$1,($T830-evaluationDate)/365)</f>
        <v>2.3120659925952233E-3</v>
      </c>
      <c r="W830" s="78" t="e">
        <f>_xll.qlAbcdMathFunctionValue(W$1,($T830-evaluationDate)/365)</f>
        <v>#VALUE!</v>
      </c>
      <c r="X830" s="78" t="e">
        <f>_xll.qlAbcdMathFunctionValue(X$1,($T830-evaluationDate)/365)</f>
        <v>#VALUE!</v>
      </c>
      <c r="Y830" s="78">
        <f>_xll.qlAbcdMathFunctionValue(Y$1,($T830-evaluationDate)/365)</f>
        <v>1.4483268486785111E-3</v>
      </c>
      <c r="Z830" s="78">
        <f>_xll.qlAbcdMathFunctionValue(Z$1,($T830-evaluationDate)/365)</f>
        <v>1.5320878614056594E-3</v>
      </c>
      <c r="AA830" s="78">
        <f>_xll.qlAbcdMathFunctionValue(AA$1,($T830-evaluationDate)/365)</f>
        <v>0.21501598111972828</v>
      </c>
      <c r="AB830" s="78">
        <f>_xll.qlAbcdMathFunctionValue(AB$1,($T830-evaluationDate)/365)</f>
        <v>0.2150249554319118</v>
      </c>
      <c r="AD830" s="78">
        <f>_xll.qlAbcdMathFunctionValue(AD$1,($T830-evaluationDate)/365)</f>
        <v>1.2203508299080987E-3</v>
      </c>
      <c r="AE830" s="78">
        <f>_xll.qlAbcdMathFunctionValue(AE$1,($T830-evaluationDate)/365)</f>
        <v>1.2244519104820236E-3</v>
      </c>
    </row>
    <row r="831" spans="19:31">
      <c r="S831" s="64" t="s">
        <v>99</v>
      </c>
      <c r="T831" s="146">
        <f>_xll.qlCalendarAdvance(Calendar,T830,S831,,,trigger)</f>
        <v>45350</v>
      </c>
      <c r="U831" s="78">
        <f>_xll.qlAbcdMathFunctionValue(U$1,($T831-evaluationDate)/365)</f>
        <v>1.7079231543605032E-3</v>
      </c>
      <c r="V831" s="78">
        <f>_xll.qlAbcdMathFunctionValue(V$1,($T831-evaluationDate)/365)</f>
        <v>2.3081271064694779E-3</v>
      </c>
      <c r="W831" s="78" t="e">
        <f>_xll.qlAbcdMathFunctionValue(W$1,($T831-evaluationDate)/365)</f>
        <v>#VALUE!</v>
      </c>
      <c r="X831" s="78" t="e">
        <f>_xll.qlAbcdMathFunctionValue(X$1,($T831-evaluationDate)/365)</f>
        <v>#VALUE!</v>
      </c>
      <c r="Y831" s="78">
        <f>_xll.qlAbcdMathFunctionValue(Y$1,($T831-evaluationDate)/365)</f>
        <v>1.4451965838717792E-3</v>
      </c>
      <c r="Z831" s="78">
        <f>_xll.qlAbcdMathFunctionValue(Z$1,($T831-evaluationDate)/365)</f>
        <v>1.5289052612563882E-3</v>
      </c>
      <c r="AA831" s="78">
        <f>_xll.qlAbcdMathFunctionValue(AA$1,($T831-evaluationDate)/365)</f>
        <v>0.21501211077482685</v>
      </c>
      <c r="AB831" s="78">
        <f>_xll.qlAbcdMathFunctionValue(AB$1,($T831-evaluationDate)/365)</f>
        <v>0.21502108125150779</v>
      </c>
      <c r="AD831" s="78">
        <f>_xll.qlAbcdMathFunctionValue(AD$1,($T831-evaluationDate)/365)</f>
        <v>1.2185821599571328E-3</v>
      </c>
      <c r="AE831" s="78">
        <f>_xll.qlAbcdMathFunctionValue(AE$1,($T831-evaluationDate)/365)</f>
        <v>1.2226814877833473E-3</v>
      </c>
    </row>
    <row r="832" spans="19:31">
      <c r="S832" s="64" t="s">
        <v>99</v>
      </c>
      <c r="T832" s="146">
        <f>_xll.qlCalendarAdvance(Calendar,T831,S832,,,trigger)</f>
        <v>45357</v>
      </c>
      <c r="U832" s="78">
        <f>_xll.qlAbcdMathFunctionValue(U$1,($T832-evaluationDate)/365)</f>
        <v>1.7070250190215363E-3</v>
      </c>
      <c r="V832" s="78">
        <f>_xll.qlAbcdMathFunctionValue(V$1,($T832-evaluationDate)/365)</f>
        <v>2.3041898485440387E-3</v>
      </c>
      <c r="W832" s="78" t="e">
        <f>_xll.qlAbcdMathFunctionValue(W$1,($T832-evaluationDate)/365)</f>
        <v>#VALUE!</v>
      </c>
      <c r="X832" s="78" t="e">
        <f>_xll.qlAbcdMathFunctionValue(X$1,($T832-evaluationDate)/365)</f>
        <v>#VALUE!</v>
      </c>
      <c r="Y832" s="78">
        <f>_xll.qlAbcdMathFunctionValue(Y$1,($T832-evaluationDate)/365)</f>
        <v>1.4420686041488446E-3</v>
      </c>
      <c r="Z832" s="78">
        <f>_xll.qlAbcdMathFunctionValue(Z$1,($T832-evaluationDate)/365)</f>
        <v>1.5257239766847629E-3</v>
      </c>
      <c r="AA832" s="78">
        <f>_xll.qlAbcdMathFunctionValue(AA$1,($T832-evaluationDate)/365)</f>
        <v>0.21500824214972497</v>
      </c>
      <c r="AB832" s="78">
        <f>_xll.qlAbcdMathFunctionValue(AB$1,($T832-evaluationDate)/365)</f>
        <v>0.21501720867255697</v>
      </c>
      <c r="AD832" s="78">
        <f>_xll.qlAbcdMathFunctionValue(AD$1,($T832-evaluationDate)/365)</f>
        <v>1.2168142759200447E-3</v>
      </c>
      <c r="AE832" s="78">
        <f>_xll.qlAbcdMathFunctionValue(AE$1,($T832-evaluationDate)/365)</f>
        <v>1.2209117969166374E-3</v>
      </c>
    </row>
    <row r="833" spans="19:31">
      <c r="S833" s="64" t="s">
        <v>99</v>
      </c>
      <c r="T833" s="146">
        <f>_xll.qlCalendarAdvance(Calendar,T832,S833,,,trigger)</f>
        <v>45364</v>
      </c>
      <c r="U833" s="78">
        <f>_xll.qlAbcdMathFunctionValue(U$1,($T833-evaluationDate)/365)</f>
        <v>1.7061274160733693E-3</v>
      </c>
      <c r="V833" s="78">
        <f>_xll.qlAbcdMathFunctionValue(V$1,($T833-evaluationDate)/365)</f>
        <v>2.3002542712130046E-3</v>
      </c>
      <c r="W833" s="78" t="e">
        <f>_xll.qlAbcdMathFunctionValue(W$1,($T833-evaluationDate)/365)</f>
        <v>#VALUE!</v>
      </c>
      <c r="X833" s="78" t="e">
        <f>_xll.qlAbcdMathFunctionValue(X$1,($T833-evaluationDate)/365)</f>
        <v>#VALUE!</v>
      </c>
      <c r="Y833" s="78">
        <f>_xll.qlAbcdMathFunctionValue(Y$1,($T833-evaluationDate)/365)</f>
        <v>1.4389429430523455E-3</v>
      </c>
      <c r="Z833" s="78">
        <f>_xll.qlAbcdMathFunctionValue(Z$1,($T833-evaluationDate)/365)</f>
        <v>1.5225440500249519E-3</v>
      </c>
      <c r="AA833" s="78">
        <f>_xll.qlAbcdMathFunctionValue(AA$1,($T833-evaluationDate)/365)</f>
        <v>0.21500437529492544</v>
      </c>
      <c r="AB833" s="78">
        <f>_xll.qlAbcdMathFunctionValue(AB$1,($T833-evaluationDate)/365)</f>
        <v>0.21501333774659273</v>
      </c>
      <c r="AD833" s="78">
        <f>_xll.qlAbcdMathFunctionValue(AD$1,($T833-evaluationDate)/365)</f>
        <v>1.2150472008756034E-3</v>
      </c>
      <c r="AE833" s="78">
        <f>_xll.qlAbcdMathFunctionValue(AE$1,($T833-evaluationDate)/365)</f>
        <v>1.2191428614316234E-3</v>
      </c>
    </row>
    <row r="834" spans="19:31">
      <c r="S834" s="64" t="s">
        <v>99</v>
      </c>
      <c r="T834" s="146">
        <f>_xll.qlCalendarAdvance(Calendar,T833,S834,,,trigger)</f>
        <v>45371</v>
      </c>
      <c r="U834" s="78">
        <f>_xll.qlAbcdMathFunctionValue(U$1,($T834-evaluationDate)/365)</f>
        <v>1.7052303561466901E-3</v>
      </c>
      <c r="V834" s="78">
        <f>_xll.qlAbcdMathFunctionValue(V$1,($T834-evaluationDate)/365)</f>
        <v>2.2963204264153793E-3</v>
      </c>
      <c r="W834" s="78" t="e">
        <f>_xll.qlAbcdMathFunctionValue(W$1,($T834-evaluationDate)/365)</f>
        <v>#VALUE!</v>
      </c>
      <c r="X834" s="78" t="e">
        <f>_xll.qlAbcdMathFunctionValue(X$1,($T834-evaluationDate)/365)</f>
        <v>#VALUE!</v>
      </c>
      <c r="Y834" s="78">
        <f>_xll.qlAbcdMathFunctionValue(Y$1,($T834-evaluationDate)/365)</f>
        <v>1.4358196338128417E-3</v>
      </c>
      <c r="Z834" s="78">
        <f>_xll.qlAbcdMathFunctionValue(Z$1,($T834-evaluationDate)/365)</f>
        <v>1.5193655232434082E-3</v>
      </c>
      <c r="AA834" s="78">
        <f>_xll.qlAbcdMathFunctionValue(AA$1,($T834-evaluationDate)/365)</f>
        <v>0.21500051026048989</v>
      </c>
      <c r="AB834" s="78">
        <f>_xll.qlAbcdMathFunctionValue(AB$1,($T834-evaluationDate)/365)</f>
        <v>0.21500946852470085</v>
      </c>
      <c r="AD834" s="78">
        <f>_xll.qlAbcdMathFunctionValue(AD$1,($T834-evaluationDate)/365)</f>
        <v>1.2132809577009708E-3</v>
      </c>
      <c r="AE834" s="78">
        <f>_xll.qlAbcdMathFunctionValue(AE$1,($T834-evaluationDate)/365)</f>
        <v>1.2173747046734821E-3</v>
      </c>
    </row>
    <row r="835" spans="19:31">
      <c r="S835" s="64" t="s">
        <v>99</v>
      </c>
      <c r="T835" s="146">
        <f>_xll.qlCalendarAdvance(Calendar,T834,S835,,,trigger)</f>
        <v>45378</v>
      </c>
      <c r="U835" s="78">
        <f>_xll.qlAbcdMathFunctionValue(U$1,($T835-evaluationDate)/365)</f>
        <v>1.7043338497764774E-3</v>
      </c>
      <c r="V835" s="78">
        <f>_xll.qlAbcdMathFunctionValue(V$1,($T835-evaluationDate)/365)</f>
        <v>2.2923883656379121E-3</v>
      </c>
      <c r="W835" s="78" t="e">
        <f>_xll.qlAbcdMathFunctionValue(W$1,($T835-evaluationDate)/365)</f>
        <v>#VALUE!</v>
      </c>
      <c r="X835" s="78" t="e">
        <f>_xll.qlAbcdMathFunctionValue(X$1,($T835-evaluationDate)/365)</f>
        <v>#VALUE!</v>
      </c>
      <c r="Y835" s="78">
        <f>_xll.qlAbcdMathFunctionValue(Y$1,($T835-evaluationDate)/365)</f>
        <v>1.4326987093508038E-3</v>
      </c>
      <c r="Z835" s="78">
        <f>_xll.qlAbcdMathFunctionValue(Z$1,($T835-evaluationDate)/365)</f>
        <v>1.5161884379411659E-3</v>
      </c>
      <c r="AA835" s="78">
        <f>_xll.qlAbcdMathFunctionValue(AA$1,($T835-evaluationDate)/365)</f>
        <v>0.21499664709604155</v>
      </c>
      <c r="AB835" s="78">
        <f>_xll.qlAbcdMathFunctionValue(AB$1,($T835-evaluationDate)/365)</f>
        <v>0.21500560105752231</v>
      </c>
      <c r="AD835" s="78">
        <f>_xll.qlAbcdMathFunctionValue(AD$1,($T835-evaluationDate)/365)</f>
        <v>1.2115155690729598E-3</v>
      </c>
      <c r="AE835" s="78">
        <f>_xll.qlAbcdMathFunctionValue(AE$1,($T835-evaluationDate)/365)</f>
        <v>1.2156073497841132E-3</v>
      </c>
    </row>
    <row r="836" spans="19:31">
      <c r="S836" s="64" t="s">
        <v>99</v>
      </c>
      <c r="T836" s="146">
        <f>_xll.qlCalendarAdvance(Calendar,T835,S836,,,trigger)</f>
        <v>45385</v>
      </c>
      <c r="U836" s="78">
        <f>_xll.qlAbcdMathFunctionValue(U$1,($T836-evaluationDate)/365)</f>
        <v>1.7034379074026072E-3</v>
      </c>
      <c r="V836" s="78">
        <f>_xll.qlAbcdMathFunctionValue(V$1,($T836-evaluationDate)/365)</f>
        <v>2.2884581399179259E-3</v>
      </c>
      <c r="W836" s="78" t="e">
        <f>_xll.qlAbcdMathFunctionValue(W$1,($T836-evaluationDate)/365)</f>
        <v>#VALUE!</v>
      </c>
      <c r="X836" s="78" t="e">
        <f>_xll.qlAbcdMathFunctionValue(X$1,($T836-evaluationDate)/365)</f>
        <v>#VALUE!</v>
      </c>
      <c r="Y836" s="78">
        <f>_xll.qlAbcdMathFunctionValue(Y$1,($T836-evaluationDate)/365)</f>
        <v>1.4295802022785927E-3</v>
      </c>
      <c r="Z836" s="78">
        <f>_xll.qlAbcdMathFunctionValue(Z$1,($T836-evaluationDate)/365)</f>
        <v>1.5130128353561258E-3</v>
      </c>
      <c r="AA836" s="78">
        <f>_xll.qlAbcdMathFunctionValue(AA$1,($T836-evaluationDate)/365)</f>
        <v>0.21499278585076792</v>
      </c>
      <c r="AB836" s="78">
        <f>_xll.qlAbcdMathFunctionValue(AB$1,($T836-evaluationDate)/365)</f>
        <v>0.21500173539525597</v>
      </c>
      <c r="AD836" s="78">
        <f>_xll.qlAbcdMathFunctionValue(AD$1,($T836-evaluationDate)/365)</f>
        <v>1.2097510574692921E-3</v>
      </c>
      <c r="AE836" s="78">
        <f>_xll.qlAbcdMathFunctionValue(AE$1,($T836-evaluationDate)/365)</f>
        <v>1.213840819703412E-3</v>
      </c>
    </row>
    <row r="837" spans="19:31">
      <c r="S837" s="64" t="s">
        <v>99</v>
      </c>
      <c r="T837" s="146">
        <f>_xll.qlCalendarAdvance(Calendar,T836,S837,,,trigger)</f>
        <v>45392</v>
      </c>
      <c r="U837" s="78">
        <f>_xll.qlAbcdMathFunctionValue(U$1,($T837-evaluationDate)/365)</f>
        <v>1.7025425393704528E-3</v>
      </c>
      <c r="V837" s="78">
        <f>_xll.qlAbcdMathFunctionValue(V$1,($T837-evaluationDate)/365)</f>
        <v>2.2845297998461312E-3</v>
      </c>
      <c r="W837" s="78" t="e">
        <f>_xll.qlAbcdMathFunctionValue(W$1,($T837-evaluationDate)/365)</f>
        <v>#VALUE!</v>
      </c>
      <c r="X837" s="78" t="e">
        <f>_xll.qlAbcdMathFunctionValue(X$1,($T837-evaluationDate)/365)</f>
        <v>#VALUE!</v>
      </c>
      <c r="Y837" s="78">
        <f>_xll.qlAbcdMathFunctionValue(Y$1,($T837-evaluationDate)/365)</f>
        <v>1.4264641449024252E-3</v>
      </c>
      <c r="Z837" s="78">
        <f>_xll.qlAbcdMathFunctionValue(Z$1,($T837-evaluationDate)/365)</f>
        <v>1.5098387563653251E-3</v>
      </c>
      <c r="AA837" s="78">
        <f>_xll.qlAbcdMathFunctionValue(AA$1,($T837-evaluationDate)/365)</f>
        <v>0.21498892657342367</v>
      </c>
      <c r="AB837" s="78">
        <f>_xll.qlAbcdMathFunctionValue(AB$1,($T837-evaluationDate)/365)</f>
        <v>0.21499787158766151</v>
      </c>
      <c r="AD837" s="78">
        <f>_xll.qlAbcdMathFunctionValue(AD$1,($T837-evaluationDate)/365)</f>
        <v>1.2079874451698448E-3</v>
      </c>
      <c r="AE837" s="78">
        <f>_xll.qlAbcdMathFunctionValue(AE$1,($T837-evaluationDate)/365)</f>
        <v>1.2120751371705334E-3</v>
      </c>
    </row>
    <row r="838" spans="19:31">
      <c r="S838" s="64" t="s">
        <v>99</v>
      </c>
      <c r="T838" s="146">
        <f>_xll.qlCalendarAdvance(Calendar,T837,S838,,,trigger)</f>
        <v>45399</v>
      </c>
      <c r="U838" s="78">
        <f>_xll.qlAbcdMathFunctionValue(U$1,($T838-evaluationDate)/365)</f>
        <v>1.7016477559314831E-3</v>
      </c>
      <c r="V838" s="78">
        <f>_xll.qlAbcdMathFunctionValue(V$1,($T838-evaluationDate)/365)</f>
        <v>2.2806033955694196E-3</v>
      </c>
      <c r="W838" s="78" t="e">
        <f>_xll.qlAbcdMathFunctionValue(W$1,($T838-evaluationDate)/365)</f>
        <v>#VALUE!</v>
      </c>
      <c r="X838" s="78" t="e">
        <f>_xll.qlAbcdMathFunctionValue(X$1,($T838-evaluationDate)/365)</f>
        <v>#VALUE!</v>
      </c>
      <c r="Y838" s="78">
        <f>_xll.qlAbcdMathFunctionValue(Y$1,($T838-evaluationDate)/365)</f>
        <v>1.4233505692243336E-3</v>
      </c>
      <c r="Z838" s="78">
        <f>_xll.qlAbcdMathFunctionValue(Z$1,($T838-evaluationDate)/365)</f>
        <v>1.506666241487202E-3</v>
      </c>
      <c r="AA838" s="78">
        <f>_xll.qlAbcdMathFunctionValue(AA$1,($T838-evaluationDate)/365)</f>
        <v>0.21498506931233313</v>
      </c>
      <c r="AB838" s="78">
        <f>_xll.qlAbcdMathFunctionValue(AB$1,($T838-evaluationDate)/365)</f>
        <v>0.21499400968406202</v>
      </c>
      <c r="AD838" s="78">
        <f>_xll.qlAbcdMathFunctionValue(AD$1,($T838-evaluationDate)/365)</f>
        <v>1.2062247542578913E-3</v>
      </c>
      <c r="AE838" s="78">
        <f>_xll.qlAbcdMathFunctionValue(AE$1,($T838-evaluationDate)/365)</f>
        <v>1.2103103247251483E-3</v>
      </c>
    </row>
    <row r="839" spans="19:31">
      <c r="S839" s="64" t="s">
        <v>99</v>
      </c>
      <c r="T839" s="146">
        <f>_xll.qlCalendarAdvance(Calendar,T838,S839,,,trigger)</f>
        <v>45406</v>
      </c>
      <c r="U839" s="78">
        <f>_xll.qlAbcdMathFunctionValue(U$1,($T839-evaluationDate)/365)</f>
        <v>1.7007535672438558E-3</v>
      </c>
      <c r="V839" s="78">
        <f>_xll.qlAbcdMathFunctionValue(V$1,($T839-evaluationDate)/365)</f>
        <v>2.2766789767936471E-3</v>
      </c>
      <c r="W839" s="78" t="e">
        <f>_xll.qlAbcdMathFunctionValue(W$1,($T839-evaluationDate)/365)</f>
        <v>#VALUE!</v>
      </c>
      <c r="X839" s="78" t="e">
        <f>_xll.qlAbcdMathFunctionValue(X$1,($T839-evaluationDate)/365)</f>
        <v>#VALUE!</v>
      </c>
      <c r="Y839" s="78">
        <f>_xll.qlAbcdMathFunctionValue(Y$1,($T839-evaluationDate)/365)</f>
        <v>1.4202395069441074E-3</v>
      </c>
      <c r="Z839" s="78">
        <f>_xll.qlAbcdMathFunctionValue(Z$1,($T839-evaluationDate)/365)</f>
        <v>1.5034953308838363E-3</v>
      </c>
      <c r="AA839" s="78">
        <f>_xll.qlAbcdMathFunctionValue(AA$1,($T839-evaluationDate)/365)</f>
        <v>0.2149812141153932</v>
      </c>
      <c r="AB839" s="78">
        <f>_xll.qlAbcdMathFunctionValue(AB$1,($T839-evaluationDate)/365)</f>
        <v>0.21499014973334679</v>
      </c>
      <c r="AD839" s="78">
        <f>_xll.qlAbcdMathFunctionValue(AD$1,($T839-evaluationDate)/365)</f>
        <v>1.2044630066213348E-3</v>
      </c>
      <c r="AE839" s="78">
        <f>_xll.qlAbcdMathFunctionValue(AE$1,($T839-evaluationDate)/365)</f>
        <v>1.208546404708693E-3</v>
      </c>
    </row>
    <row r="840" spans="19:31">
      <c r="S840" s="64" t="s">
        <v>99</v>
      </c>
      <c r="T840" s="146">
        <f>_xll.qlCalendarAdvance(Calendar,T839,S840,,,trigger)</f>
        <v>45414</v>
      </c>
      <c r="U840" s="78">
        <f>_xll.qlAbcdMathFunctionValue(U$1,($T840-evaluationDate)/365)</f>
        <v>1.699732378489797E-3</v>
      </c>
      <c r="V840" s="78">
        <f>_xll.qlAbcdMathFunctionValue(V$1,($T840-evaluationDate)/365)</f>
        <v>2.2721964211702621E-3</v>
      </c>
      <c r="W840" s="78" t="e">
        <f>_xll.qlAbcdMathFunctionValue(W$1,($T840-evaluationDate)/365)</f>
        <v>#VALUE!</v>
      </c>
      <c r="X840" s="78" t="e">
        <f>_xll.qlAbcdMathFunctionValue(X$1,($T840-evaluationDate)/365)</f>
        <v>#VALUE!</v>
      </c>
      <c r="Y840" s="78">
        <f>_xll.qlAbcdMathFunctionValue(Y$1,($T840-evaluationDate)/365)</f>
        <v>1.4166871250908555E-3</v>
      </c>
      <c r="Z840" s="78">
        <f>_xll.qlAbcdMathFunctionValue(Z$1,($T840-evaluationDate)/365)</f>
        <v>1.4998734485189573E-3</v>
      </c>
      <c r="AA840" s="78">
        <f>_xll.qlAbcdMathFunctionValue(AA$1,($T840-evaluationDate)/365)</f>
        <v>0.21497681076444228</v>
      </c>
      <c r="AB840" s="78">
        <f>_xll.qlAbcdMathFunctionValue(AB$1,($T840-evaluationDate)/365)</f>
        <v>0.21498574081453026</v>
      </c>
      <c r="AD840" s="78">
        <f>_xll.qlAbcdMathFunctionValue(AD$1,($T840-evaluationDate)/365)</f>
        <v>1.2024507636019697E-3</v>
      </c>
      <c r="AE840" s="78">
        <f>_xll.qlAbcdMathFunctionValue(AE$1,($T840-evaluationDate)/365)</f>
        <v>1.2065316172864698E-3</v>
      </c>
    </row>
    <row r="841" spans="19:31">
      <c r="S841" s="64" t="s">
        <v>99</v>
      </c>
      <c r="T841" s="146">
        <f>_xll.qlCalendarAdvance(Calendar,T840,S841,,,trigger)</f>
        <v>45421</v>
      </c>
      <c r="U841" s="78">
        <f>_xll.qlAbcdMathFunctionValue(U$1,($T841-evaluationDate)/365)</f>
        <v>1.6988394980449991E-3</v>
      </c>
      <c r="V841" s="78">
        <f>_xll.qlAbcdMathFunctionValue(V$1,($T841-evaluationDate)/365)</f>
        <v>2.2682764223818591E-3</v>
      </c>
      <c r="W841" s="78" t="e">
        <f>_xll.qlAbcdMathFunctionValue(W$1,($T841-evaluationDate)/365)</f>
        <v>#VALUE!</v>
      </c>
      <c r="X841" s="78" t="e">
        <f>_xll.qlAbcdMathFunctionValue(X$1,($T841-evaluationDate)/365)</f>
        <v>#VALUE!</v>
      </c>
      <c r="Y841" s="78">
        <f>_xll.qlAbcdMathFunctionValue(Y$1,($T841-evaluationDate)/365)</f>
        <v>1.4135815540134843E-3</v>
      </c>
      <c r="Z841" s="78">
        <f>_xll.qlAbcdMathFunctionValue(Z$1,($T841-evaluationDate)/365)</f>
        <v>1.4967061092431224E-3</v>
      </c>
      <c r="AA841" s="78">
        <f>_xll.qlAbcdMathFunctionValue(AA$1,($T841-evaluationDate)/365)</f>
        <v>0.21497296014999553</v>
      </c>
      <c r="AB841" s="78">
        <f>_xll.qlAbcdMathFunctionValue(AB$1,($T841-evaluationDate)/365)</f>
        <v>0.21498188521119346</v>
      </c>
      <c r="AD841" s="78">
        <f>_xll.qlAbcdMathFunctionValue(AD$1,($T841-evaluationDate)/365)</f>
        <v>1.2006911100728391E-3</v>
      </c>
      <c r="AE841" s="78">
        <f>_xll.qlAbcdMathFunctionValue(AE$1,($T841-evaluationDate)/365)</f>
        <v>1.2047696839347002E-3</v>
      </c>
    </row>
    <row r="842" spans="19:31">
      <c r="S842" s="64" t="s">
        <v>99</v>
      </c>
      <c r="T842" s="146">
        <f>_xll.qlCalendarAdvance(Calendar,T841,S842,,,trigger)</f>
        <v>45428</v>
      </c>
      <c r="U842" s="78">
        <f>_xll.qlAbcdMathFunctionValue(U$1,($T842-evaluationDate)/365)</f>
        <v>1.6979472436762931E-3</v>
      </c>
      <c r="V842" s="78">
        <f>_xll.qlAbcdMathFunctionValue(V$1,($T842-evaluationDate)/365)</f>
        <v>2.2643585624723436E-3</v>
      </c>
      <c r="W842" s="78" t="e">
        <f>_xll.qlAbcdMathFunctionValue(W$1,($T842-evaluationDate)/365)</f>
        <v>#VALUE!</v>
      </c>
      <c r="X842" s="78" t="e">
        <f>_xll.qlAbcdMathFunctionValue(X$1,($T842-evaluationDate)/365)</f>
        <v>#VALUE!</v>
      </c>
      <c r="Y842" s="78">
        <f>_xll.qlAbcdMathFunctionValue(Y$1,($T842-evaluationDate)/365)</f>
        <v>1.4104785940157745E-3</v>
      </c>
      <c r="Z842" s="78">
        <f>_xll.qlAbcdMathFunctionValue(Z$1,($T842-evaluationDate)/365)</f>
        <v>1.4935404981706556E-3</v>
      </c>
      <c r="AA842" s="78">
        <f>_xll.qlAbcdMathFunctionValue(AA$1,($T842-evaluationDate)/365)</f>
        <v>0.21496911174747899</v>
      </c>
      <c r="AB842" s="78">
        <f>_xll.qlAbcdMathFunctionValue(AB$1,($T842-evaluationDate)/365)</f>
        <v>0.21497803171159927</v>
      </c>
      <c r="AD842" s="78">
        <f>_xll.qlAbcdMathFunctionValue(AD$1,($T842-evaluationDate)/365)</f>
        <v>1.1989324673514269E-3</v>
      </c>
      <c r="AE842" s="78">
        <f>_xll.qlAbcdMathFunctionValue(AE$1,($T842-evaluationDate)/365)</f>
        <v>1.2030087119510972E-3</v>
      </c>
    </row>
    <row r="843" spans="19:31">
      <c r="S843" s="64" t="s">
        <v>99</v>
      </c>
      <c r="T843" s="146">
        <f>_xll.qlCalendarAdvance(Calendar,T842,S843,,,trigger)</f>
        <v>45435</v>
      </c>
      <c r="U843" s="78">
        <f>_xll.qlAbcdMathFunctionValue(U$1,($T843-evaluationDate)/365)</f>
        <v>1.6970556251615274E-3</v>
      </c>
      <c r="V843" s="78">
        <f>_xll.qlAbcdMathFunctionValue(V$1,($T843-evaluationDate)/365)</f>
        <v>2.2604428893497216E-3</v>
      </c>
      <c r="W843" s="78" t="e">
        <f>_xll.qlAbcdMathFunctionValue(W$1,($T843-evaluationDate)/365)</f>
        <v>#VALUE!</v>
      </c>
      <c r="X843" s="78" t="e">
        <f>_xll.qlAbcdMathFunctionValue(X$1,($T843-evaluationDate)/365)</f>
        <v>#VALUE!</v>
      </c>
      <c r="Y843" s="78">
        <f>_xll.qlAbcdMathFunctionValue(Y$1,($T843-evaluationDate)/365)</f>
        <v>1.4073782755658708E-3</v>
      </c>
      <c r="Z843" s="78">
        <f>_xll.qlAbcdMathFunctionValue(Z$1,($T843-evaluationDate)/365)</f>
        <v>1.4903766540109824E-3</v>
      </c>
      <c r="AA843" s="78">
        <f>_xll.qlAbcdMathFunctionValue(AA$1,($T843-evaluationDate)/365)</f>
        <v>0.2149652656030468</v>
      </c>
      <c r="AB843" s="78">
        <f>_xll.qlAbcdMathFunctionValue(AB$1,($T843-evaluationDate)/365)</f>
        <v>0.21497418036286875</v>
      </c>
      <c r="AD843" s="78">
        <f>_xll.qlAbcdMathFunctionValue(AD$1,($T843-evaluationDate)/365)</f>
        <v>1.1971748565292517E-3</v>
      </c>
      <c r="AE843" s="78">
        <f>_xll.qlAbcdMathFunctionValue(AE$1,($T843-evaluationDate)/365)</f>
        <v>1.2012487228690123E-3</v>
      </c>
    </row>
    <row r="844" spans="19:31">
      <c r="S844" s="64" t="s">
        <v>99</v>
      </c>
      <c r="T844" s="146">
        <f>_xll.qlCalendarAdvance(Calendar,T843,S844,,,trigger)</f>
        <v>45442</v>
      </c>
      <c r="U844" s="78">
        <f>_xll.qlAbcdMathFunctionValue(U$1,($T844-evaluationDate)/365)</f>
        <v>1.6961646521882457E-3</v>
      </c>
      <c r="V844" s="78">
        <f>_xll.qlAbcdMathFunctionValue(V$1,($T844-evaluationDate)/365)</f>
        <v>2.2565294504950212E-3</v>
      </c>
      <c r="W844" s="78" t="e">
        <f>_xll.qlAbcdMathFunctionValue(W$1,($T844-evaluationDate)/365)</f>
        <v>#VALUE!</v>
      </c>
      <c r="X844" s="78" t="e">
        <f>_xll.qlAbcdMathFunctionValue(X$1,($T844-evaluationDate)/365)</f>
        <v>#VALUE!</v>
      </c>
      <c r="Y844" s="78">
        <f>_xll.qlAbcdMathFunctionValue(Y$1,($T844-evaluationDate)/365)</f>
        <v>1.404280628839513E-3</v>
      </c>
      <c r="Z844" s="78">
        <f>_xll.qlAbcdMathFunctionValue(Z$1,($T844-evaluationDate)/365)</f>
        <v>1.487214615128537E-3</v>
      </c>
      <c r="AA844" s="78">
        <f>_xll.qlAbcdMathFunctionValue(AA$1,($T844-evaluationDate)/365)</f>
        <v>0.21496142176243924</v>
      </c>
      <c r="AB844" s="78">
        <f>_xll.qlAbcdMathFunctionValue(AB$1,($T844-evaluationDate)/365)</f>
        <v>0.21497033121170286</v>
      </c>
      <c r="AD844" s="78">
        <f>_xll.qlAbcdMathFunctionValue(AD$1,($T844-evaluationDate)/365)</f>
        <v>1.1954182985087023E-3</v>
      </c>
      <c r="AE844" s="78">
        <f>_xll.qlAbcdMathFunctionValue(AE$1,($T844-evaluationDate)/365)</f>
        <v>1.1994897380298826E-3</v>
      </c>
    </row>
    <row r="845" spans="19:31">
      <c r="S845" s="64" t="s">
        <v>99</v>
      </c>
      <c r="T845" s="146">
        <f>_xll.qlCalendarAdvance(Calendar,T844,S845,,,trigger)</f>
        <v>45449</v>
      </c>
      <c r="U845" s="78">
        <f>_xll.qlAbcdMathFunctionValue(U$1,($T845-evaluationDate)/365)</f>
        <v>1.6952743343542609E-3</v>
      </c>
      <c r="V845" s="78">
        <f>_xll.qlAbcdMathFunctionValue(V$1,($T845-evaluationDate)/365)</f>
        <v>2.2526182929649887E-3</v>
      </c>
      <c r="W845" s="78" t="e">
        <f>_xll.qlAbcdMathFunctionValue(W$1,($T845-evaluationDate)/365)</f>
        <v>#VALUE!</v>
      </c>
      <c r="X845" s="78" t="e">
        <f>_xll.qlAbcdMathFunctionValue(X$1,($T845-evaluationDate)/365)</f>
        <v>#VALUE!</v>
      </c>
      <c r="Y845" s="78">
        <f>_xll.qlAbcdMathFunctionValue(Y$1,($T845-evaluationDate)/365)</f>
        <v>1.4011856837219173E-3</v>
      </c>
      <c r="Z845" s="78">
        <f>_xll.qlAbcdMathFunctionValue(Z$1,($T845-evaluationDate)/365)</f>
        <v>1.4840544195449316E-3</v>
      </c>
      <c r="AA845" s="78">
        <f>_xll.qlAbcdMathFunctionValue(AA$1,($T845-evaluationDate)/365)</f>
        <v>0.21495758027098535</v>
      </c>
      <c r="AB845" s="78">
        <f>_xll.qlAbcdMathFunctionValue(AB$1,($T845-evaluationDate)/365)</f>
        <v>0.21496648430438539</v>
      </c>
      <c r="AD845" s="78">
        <f>_xll.qlAbcdMathFunctionValue(AD$1,($T845-evaluationDate)/365)</f>
        <v>1.1936628140042332E-3</v>
      </c>
      <c r="AE845" s="78">
        <f>_xll.qlAbcdMathFunctionValue(AE$1,($T845-evaluationDate)/365)</f>
        <v>1.1977317785844422E-3</v>
      </c>
    </row>
    <row r="846" spans="19:31">
      <c r="S846" s="64" t="s">
        <v>99</v>
      </c>
      <c r="T846" s="146">
        <f>_xll.qlCalendarAdvance(Calendar,T845,S846,,,trigger)</f>
        <v>45456</v>
      </c>
      <c r="U846" s="78">
        <f>_xll.qlAbcdMathFunctionValue(U$1,($T846-evaluationDate)/365)</f>
        <v>1.6943846811682283E-3</v>
      </c>
      <c r="V846" s="78">
        <f>_xll.qlAbcdMathFunctionValue(V$1,($T846-evaluationDate)/365)</f>
        <v>2.2487094633947611E-3</v>
      </c>
      <c r="W846" s="78" t="e">
        <f>_xll.qlAbcdMathFunctionValue(W$1,($T846-evaluationDate)/365)</f>
        <v>#VALUE!</v>
      </c>
      <c r="X846" s="78" t="e">
        <f>_xll.qlAbcdMathFunctionValue(X$1,($T846-evaluationDate)/365)</f>
        <v>#VALUE!</v>
      </c>
      <c r="Y846" s="78">
        <f>_xll.qlAbcdMathFunctionValue(Y$1,($T846-evaluationDate)/365)</f>
        <v>1.3980934698096478E-3</v>
      </c>
      <c r="Z846" s="78">
        <f>_xll.qlAbcdMathFunctionValue(Z$1,($T846-evaluationDate)/365)</f>
        <v>1.4808961049411222E-3</v>
      </c>
      <c r="AA846" s="78">
        <f>_xll.qlAbcdMathFunctionValue(AA$1,($T846-evaluationDate)/365)</f>
        <v>0.21495374117360549</v>
      </c>
      <c r="AB846" s="78">
        <f>_xll.qlAbcdMathFunctionValue(AB$1,($T846-evaluationDate)/365)</f>
        <v>0.21496263968678536</v>
      </c>
      <c r="AD846" s="78">
        <f>_xll.qlAbcdMathFunctionValue(AD$1,($T846-evaluationDate)/365)</f>
        <v>1.1919084235435498E-3</v>
      </c>
      <c r="AE846" s="78">
        <f>_xll.qlAbcdMathFunctionValue(AE$1,($T846-evaluationDate)/365)</f>
        <v>1.195974865493922E-3</v>
      </c>
    </row>
    <row r="847" spans="19:31">
      <c r="S847" s="64" t="s">
        <v>99</v>
      </c>
      <c r="T847" s="146">
        <f>_xll.qlCalendarAdvance(Calendar,T846,S847,,,trigger)</f>
        <v>45463</v>
      </c>
      <c r="U847" s="78">
        <f>_xll.qlAbcdMathFunctionValue(U$1,($T847-evaluationDate)/365)</f>
        <v>1.6934957020502115E-3</v>
      </c>
      <c r="V847" s="78">
        <f>_xll.qlAbcdMathFunctionValue(V$1,($T847-evaluationDate)/365)</f>
        <v>2.24480300800052E-3</v>
      </c>
      <c r="W847" s="78" t="e">
        <f>_xll.qlAbcdMathFunctionValue(W$1,($T847-evaluationDate)/365)</f>
        <v>#VALUE!</v>
      </c>
      <c r="X847" s="78" t="e">
        <f>_xll.qlAbcdMathFunctionValue(X$1,($T847-evaluationDate)/365)</f>
        <v>#VALUE!</v>
      </c>
      <c r="Y847" s="78">
        <f>_xll.qlAbcdMathFunctionValue(Y$1,($T847-evaluationDate)/365)</f>
        <v>1.395004016412471E-3</v>
      </c>
      <c r="Z847" s="78">
        <f>_xll.qlAbcdMathFunctionValue(Z$1,($T847-evaluationDate)/365)</f>
        <v>1.4777397086595519E-3</v>
      </c>
      <c r="AA847" s="78">
        <f>_xll.qlAbcdMathFunctionValue(AA$1,($T847-evaluationDate)/365)</f>
        <v>0.21494990451481394</v>
      </c>
      <c r="AB847" s="78">
        <f>_xll.qlAbcdMathFunctionValue(AB$1,($T847-evaluationDate)/365)</f>
        <v>0.21495879740435975</v>
      </c>
      <c r="AD847" s="78">
        <f>_xll.qlAbcdMathFunctionValue(AD$1,($T847-evaluationDate)/365)</f>
        <v>1.1901551474687872E-3</v>
      </c>
      <c r="AE847" s="78">
        <f>_xll.qlAbcdMathFunctionValue(AE$1,($T847-evaluationDate)/365)</f>
        <v>1.1942190195312458E-3</v>
      </c>
    </row>
    <row r="848" spans="19:31">
      <c r="S848" s="64" t="s">
        <v>99</v>
      </c>
      <c r="T848" s="146">
        <f>_xll.qlCalendarAdvance(Calendar,T847,S848,,,trigger)</f>
        <v>45470</v>
      </c>
      <c r="U848" s="78">
        <f>_xll.qlAbcdMathFunctionValue(U$1,($T848-evaluationDate)/365)</f>
        <v>1.6926074063322487E-3</v>
      </c>
      <c r="V848" s="78">
        <f>_xll.qlAbcdMathFunctionValue(V$1,($T848-evaluationDate)/365)</f>
        <v>2.2408989725821427E-3</v>
      </c>
      <c r="W848" s="78" t="e">
        <f>_xll.qlAbcdMathFunctionValue(W$1,($T848-evaluationDate)/365)</f>
        <v>#VALUE!</v>
      </c>
      <c r="X848" s="78" t="e">
        <f>_xll.qlAbcdMathFunctionValue(X$1,($T848-evaluationDate)/365)</f>
        <v>#VALUE!</v>
      </c>
      <c r="Y848" s="78">
        <f>_xll.qlAbcdMathFunctionValue(Y$1,($T848-evaluationDate)/365)</f>
        <v>1.3919173525552106E-3</v>
      </c>
      <c r="Z848" s="78">
        <f>_xll.qlAbcdMathFunctionValue(Z$1,($T848-evaluationDate)/365)</f>
        <v>1.4745852677062897E-3</v>
      </c>
      <c r="AA848" s="78">
        <f>_xll.qlAbcdMathFunctionValue(AA$1,($T848-evaluationDate)/365)</f>
        <v>0.21494607033872146</v>
      </c>
      <c r="AB848" s="78">
        <f>_xll.qlAbcdMathFunctionValue(AB$1,($T848-evaluationDate)/365)</f>
        <v>0.21495495750215604</v>
      </c>
      <c r="AD848" s="78">
        <f>_xll.qlAbcdMathFunctionValue(AD$1,($T848-evaluationDate)/365)</f>
        <v>1.1884030059376863E-3</v>
      </c>
      <c r="AE848" s="78">
        <f>_xll.qlAbcdMathFunctionValue(AE$1,($T848-evaluationDate)/365)</f>
        <v>1.1924642612822184E-3</v>
      </c>
    </row>
    <row r="849" spans="19:31">
      <c r="S849" s="64" t="s">
        <v>99</v>
      </c>
      <c r="T849" s="146">
        <f>_xll.qlCalendarAdvance(Calendar,T848,S849,,,trigger)</f>
        <v>45477</v>
      </c>
      <c r="U849" s="78">
        <f>_xll.qlAbcdMathFunctionValue(U$1,($T849-evaluationDate)/365)</f>
        <v>1.691719803258914E-3</v>
      </c>
      <c r="V849" s="78">
        <f>_xll.qlAbcdMathFunctionValue(V$1,($T849-evaluationDate)/365)</f>
        <v>2.2369974025258249E-3</v>
      </c>
      <c r="W849" s="78" t="e">
        <f>_xll.qlAbcdMathFunctionValue(W$1,($T849-evaluationDate)/365)</f>
        <v>#VALUE!</v>
      </c>
      <c r="X849" s="78" t="e">
        <f>_xll.qlAbcdMathFunctionValue(X$1,($T849-evaluationDate)/365)</f>
        <v>#VALUE!</v>
      </c>
      <c r="Y849" s="78">
        <f>_xll.qlAbcdMathFunctionValue(Y$1,($T849-evaluationDate)/365)</f>
        <v>1.3888335069795802E-3</v>
      </c>
      <c r="Z849" s="78">
        <f>_xll.qlAbcdMathFunctionValue(Z$1,($T849-evaluationDate)/365)</f>
        <v>1.4714328187531533E-3</v>
      </c>
      <c r="AA849" s="78">
        <f>_xll.qlAbcdMathFunctionValue(AA$1,($T849-evaluationDate)/365)</f>
        <v>0.21494223868903789</v>
      </c>
      <c r="AB849" s="78">
        <f>_xll.qlAbcdMathFunctionValue(AB$1,($T849-evaluationDate)/365)</f>
        <v>0.21495112002481487</v>
      </c>
      <c r="AD849" s="78">
        <f>_xll.qlAbcdMathFunctionValue(AD$1,($T849-evaluationDate)/365)</f>
        <v>1.186652018924757E-3</v>
      </c>
      <c r="AE849" s="78">
        <f>_xll.qlAbcdMathFunctionValue(AE$1,($T849-evaluationDate)/365)</f>
        <v>1.1907106111467059E-3</v>
      </c>
    </row>
    <row r="850" spans="19:31">
      <c r="S850" s="64" t="s">
        <v>99</v>
      </c>
      <c r="T850" s="146">
        <f>_xll.qlCalendarAdvance(Calendar,T849,S850,,,trigger)</f>
        <v>45484</v>
      </c>
      <c r="U850" s="78">
        <f>_xll.qlAbcdMathFunctionValue(U$1,($T850-evaluationDate)/365)</f>
        <v>1.6908329019878772E-3</v>
      </c>
      <c r="V850" s="78">
        <f>_xll.qlAbcdMathFunctionValue(V$1,($T850-evaluationDate)/365)</f>
        <v>2.2330983428067021E-3</v>
      </c>
      <c r="W850" s="78" t="e">
        <f>_xll.qlAbcdMathFunctionValue(W$1,($T850-evaluationDate)/365)</f>
        <v>#VALUE!</v>
      </c>
      <c r="X850" s="78" t="e">
        <f>_xll.qlAbcdMathFunctionValue(X$1,($T850-evaluationDate)/365)</f>
        <v>#VALUE!</v>
      </c>
      <c r="Y850" s="78">
        <f>_xll.qlAbcdMathFunctionValue(Y$1,($T850-evaluationDate)/365)</f>
        <v>1.385752508146016E-3</v>
      </c>
      <c r="Z850" s="78">
        <f>_xll.qlAbcdMathFunctionValue(Z$1,($T850-evaluationDate)/365)</f>
        <v>1.4682823981398258E-3</v>
      </c>
      <c r="AA850" s="78">
        <f>_xll.qlAbcdMathFunctionValue(AA$1,($T850-evaluationDate)/365)</f>
        <v>0.21493840960907465</v>
      </c>
      <c r="AB850" s="78">
        <f>_xll.qlAbcdMathFunctionValue(AB$1,($T850-evaluationDate)/365)</f>
        <v>0.21494728501657254</v>
      </c>
      <c r="AD850" s="78">
        <f>_xll.qlAbcdMathFunctionValue(AD$1,($T850-evaluationDate)/365)</f>
        <v>1.1849022062224422E-3</v>
      </c>
      <c r="AE850" s="78">
        <f>_xll.qlAbcdMathFunctionValue(AE$1,($T850-evaluationDate)/365)</f>
        <v>1.1889580893398146E-3</v>
      </c>
    </row>
    <row r="851" spans="19:31">
      <c r="S851" s="64" t="s">
        <v>99</v>
      </c>
      <c r="T851" s="146">
        <f>_xll.qlCalendarAdvance(Calendar,T850,S851,,,trigger)</f>
        <v>45491</v>
      </c>
      <c r="U851" s="78">
        <f>_xll.qlAbcdMathFunctionValue(U$1,($T851-evaluationDate)/365)</f>
        <v>1.6899467115904575E-3</v>
      </c>
      <c r="V851" s="78">
        <f>_xll.qlAbcdMathFunctionValue(V$1,($T851-evaluationDate)/365)</f>
        <v>2.2292018379914441E-3</v>
      </c>
      <c r="W851" s="78" t="e">
        <f>_xll.qlAbcdMathFunctionValue(W$1,($T851-evaluationDate)/365)</f>
        <v>#VALUE!</v>
      </c>
      <c r="X851" s="78" t="e">
        <f>_xll.qlAbcdMathFunctionValue(X$1,($T851-evaluationDate)/365)</f>
        <v>#VALUE!</v>
      </c>
      <c r="Y851" s="78">
        <f>_xll.qlAbcdMathFunctionValue(Y$1,($T851-evaluationDate)/365)</f>
        <v>1.3826743842354926E-3</v>
      </c>
      <c r="Z851" s="78">
        <f>_xll.qlAbcdMathFunctionValue(Z$1,($T851-evaluationDate)/365)</f>
        <v>1.4651340418759518E-3</v>
      </c>
      <c r="AA851" s="78">
        <f>_xll.qlAbcdMathFunctionValue(AA$1,($T851-evaluationDate)/365)</f>
        <v>0.21493458314174724</v>
      </c>
      <c r="AB851" s="78">
        <f>_xll.qlAbcdMathFunctionValue(AB$1,($T851-evaluationDate)/365)</f>
        <v>0.21494345252126359</v>
      </c>
      <c r="AD851" s="78">
        <f>_xll.qlAbcdMathFunctionValue(AD$1,($T851-evaluationDate)/365)</f>
        <v>1.1831535874422686E-3</v>
      </c>
      <c r="AE851" s="78">
        <f>_xll.qlAbcdMathFunctionValue(AE$1,($T851-evaluationDate)/365)</f>
        <v>1.1872067158930563E-3</v>
      </c>
    </row>
    <row r="852" spans="19:31">
      <c r="S852" s="64" t="s">
        <v>99</v>
      </c>
      <c r="T852" s="146">
        <f>_xll.qlCalendarAdvance(Calendar,T851,S852,,,trigger)</f>
        <v>45498</v>
      </c>
      <c r="U852" s="78">
        <f>_xll.qlAbcdMathFunctionValue(U$1,($T852-evaluationDate)/365)</f>
        <v>1.6890612410521777E-3</v>
      </c>
      <c r="V852" s="78">
        <f>_xll.qlAbcdMathFunctionValue(V$1,($T852-evaluationDate)/365)</f>
        <v>2.2253079322408459E-3</v>
      </c>
      <c r="W852" s="78" t="e">
        <f>_xll.qlAbcdMathFunctionValue(W$1,($T852-evaluationDate)/365)</f>
        <v>#VALUE!</v>
      </c>
      <c r="X852" s="78" t="e">
        <f>_xll.qlAbcdMathFunctionValue(X$1,($T852-evaluationDate)/365)</f>
        <v>#VALUE!</v>
      </c>
      <c r="Y852" s="78">
        <f>_xll.qlAbcdMathFunctionValue(Y$1,($T852-evaluationDate)/365)</f>
        <v>1.3795991631513317E-3</v>
      </c>
      <c r="Z852" s="78">
        <f>_xll.qlAbcdMathFunctionValue(Z$1,($T852-evaluationDate)/365)</f>
        <v>1.4619877856432316E-3</v>
      </c>
      <c r="AA852" s="78">
        <f>_xll.qlAbcdMathFunctionValue(AA$1,($T852-evaluationDate)/365)</f>
        <v>0.21493075932957775</v>
      </c>
      <c r="AB852" s="78">
        <f>_xll.qlAbcdMathFunctionValue(AB$1,($T852-evaluationDate)/365)</f>
        <v>0.21493962258232338</v>
      </c>
      <c r="AD852" s="78">
        <f>_xll.qlAbcdMathFunctionValue(AD$1,($T852-evaluationDate)/365)</f>
        <v>1.1814061820159972E-3</v>
      </c>
      <c r="AE852" s="78">
        <f>_xll.qlAbcdMathFunctionValue(AE$1,($T852-evaluationDate)/365)</f>
        <v>1.1854565106555128E-3</v>
      </c>
    </row>
    <row r="853" spans="19:31">
      <c r="S853" s="64" t="s">
        <v>99</v>
      </c>
      <c r="T853" s="146">
        <f>_xll.qlCalendarAdvance(Calendar,T852,S853,,,trigger)</f>
        <v>45505</v>
      </c>
      <c r="U853" s="78">
        <f>_xll.qlAbcdMathFunctionValue(U$1,($T853-evaluationDate)/365)</f>
        <v>1.6881764992733137E-3</v>
      </c>
      <c r="V853" s="78">
        <f>_xll.qlAbcdMathFunctionValue(V$1,($T853-evaluationDate)/365)</f>
        <v>2.2214166693123962E-3</v>
      </c>
      <c r="W853" s="78" t="e">
        <f>_xll.qlAbcdMathFunctionValue(W$1,($T853-evaluationDate)/365)</f>
        <v>#VALUE!</v>
      </c>
      <c r="X853" s="78" t="e">
        <f>_xll.qlAbcdMathFunctionValue(X$1,($T853-evaluationDate)/365)</f>
        <v>#VALUE!</v>
      </c>
      <c r="Y853" s="78">
        <f>_xll.qlAbcdMathFunctionValue(Y$1,($T853-evaluationDate)/365)</f>
        <v>1.3765268725209998E-3</v>
      </c>
      <c r="Z853" s="78">
        <f>_xll.qlAbcdMathFunctionValue(Z$1,($T853-evaluationDate)/365)</f>
        <v>1.4588436647974951E-3</v>
      </c>
      <c r="AA853" s="78">
        <f>_xll.qlAbcdMathFunctionValue(AA$1,($T853-evaluationDate)/365)</f>
        <v>0.21492693821469749</v>
      </c>
      <c r="AB853" s="78">
        <f>_xll.qlAbcdMathFunctionValue(AB$1,($T853-evaluationDate)/365)</f>
        <v>0.21493579524279061</v>
      </c>
      <c r="AD853" s="78">
        <f>_xll.qlAbcdMathFunctionValue(AD$1,($T853-evaluationDate)/365)</f>
        <v>1.1796600091967622E-3</v>
      </c>
      <c r="AE853" s="78">
        <f>_xll.qlAbcdMathFunctionValue(AE$1,($T853-evaluationDate)/365)</f>
        <v>1.1837074932949916E-3</v>
      </c>
    </row>
    <row r="854" spans="19:31">
      <c r="S854" s="64" t="s">
        <v>99</v>
      </c>
      <c r="T854" s="146">
        <f>_xll.qlCalendarAdvance(Calendar,T853,S854,,,trigger)</f>
        <v>45512</v>
      </c>
      <c r="U854" s="78">
        <f>_xll.qlAbcdMathFunctionValue(U$1,($T854-evaluationDate)/365)</f>
        <v>1.6872924950694396E-3</v>
      </c>
      <c r="V854" s="78">
        <f>_xll.qlAbcdMathFunctionValue(V$1,($T854-evaluationDate)/365)</f>
        <v>2.2175280925628375E-3</v>
      </c>
      <c r="W854" s="78" t="e">
        <f>_xll.qlAbcdMathFunctionValue(W$1,($T854-evaluationDate)/365)</f>
        <v>#VALUE!</v>
      </c>
      <c r="X854" s="78" t="e">
        <f>_xll.qlAbcdMathFunctionValue(X$1,($T854-evaluationDate)/365)</f>
        <v>#VALUE!</v>
      </c>
      <c r="Y854" s="78">
        <f>_xll.qlAbcdMathFunctionValue(Y$1,($T854-evaluationDate)/365)</f>
        <v>1.3734575396978958E-3</v>
      </c>
      <c r="Z854" s="78">
        <f>_xll.qlAbcdMathFunctionValue(Z$1,($T854-evaluationDate)/365)</f>
        <v>1.4557017143707722E-3</v>
      </c>
      <c r="AA854" s="78">
        <f>_xll.qlAbcdMathFunctionValue(AA$1,($T854-evaluationDate)/365)</f>
        <v>0.21492311983884926</v>
      </c>
      <c r="AB854" s="78">
        <f>_xll.qlAbcdMathFunctionValue(AB$1,($T854-evaluationDate)/365)</f>
        <v>0.21493197054530971</v>
      </c>
      <c r="AD854" s="78">
        <f>_xll.qlAbcdMathFunctionValue(AD$1,($T854-evaluationDate)/365)</f>
        <v>1.1779150880602061E-3</v>
      </c>
      <c r="AE854" s="78">
        <f>_xll.qlAbcdMathFunctionValue(AE$1,($T854-evaluationDate)/365)</f>
        <v>1.181959683299174E-3</v>
      </c>
    </row>
    <row r="855" spans="19:31">
      <c r="S855" s="64" t="s">
        <v>99</v>
      </c>
      <c r="T855" s="146">
        <f>_xll.qlCalendarAdvance(Calendar,T854,S855,,,trigger)</f>
        <v>45519</v>
      </c>
      <c r="U855" s="78">
        <f>_xll.qlAbcdMathFunctionValue(U$1,($T855-evaluationDate)/365)</f>
        <v>1.6864092371719722E-3</v>
      </c>
      <c r="V855" s="78">
        <f>_xll.qlAbcdMathFunctionValue(V$1,($T855-evaluationDate)/365)</f>
        <v>2.2136422449507082E-3</v>
      </c>
      <c r="W855" s="78" t="e">
        <f>_xll.qlAbcdMathFunctionValue(W$1,($T855-evaluationDate)/365)</f>
        <v>#VALUE!</v>
      </c>
      <c r="X855" s="78" t="e">
        <f>_xll.qlAbcdMathFunctionValue(X$1,($T855-evaluationDate)/365)</f>
        <v>#VALUE!</v>
      </c>
      <c r="Y855" s="78">
        <f>_xll.qlAbcdMathFunctionValue(Y$1,($T855-evaluationDate)/365)</f>
        <v>1.3703911917631287E-3</v>
      </c>
      <c r="Z855" s="78">
        <f>_xll.qlAbcdMathFunctionValue(Z$1,($T855-evaluationDate)/365)</f>
        <v>1.4525619690733457E-3</v>
      </c>
      <c r="AA855" s="78">
        <f>_xll.qlAbcdMathFunctionValue(AA$1,($T855-evaluationDate)/365)</f>
        <v>0.21491930424339001</v>
      </c>
      <c r="AB855" s="78">
        <f>_xll.qlAbcdMathFunctionValue(AB$1,($T855-evaluationDate)/365)</f>
        <v>0.2149281485321336</v>
      </c>
      <c r="AD855" s="78">
        <f>_xll.qlAbcdMathFunctionValue(AD$1,($T855-evaluationDate)/365)</f>
        <v>1.1761714375056109E-3</v>
      </c>
      <c r="AE855" s="78">
        <f>_xll.qlAbcdMathFunctionValue(AE$1,($T855-evaluationDate)/365)</f>
        <v>1.1802130999767606E-3</v>
      </c>
    </row>
    <row r="856" spans="19:31">
      <c r="S856" s="64" t="s">
        <v>99</v>
      </c>
      <c r="T856" s="146">
        <f>_xll.qlCalendarAdvance(Calendar,T855,S856,,,trigger)</f>
        <v>45526</v>
      </c>
      <c r="U856" s="78">
        <f>_xll.qlAbcdMathFunctionValue(U$1,($T856-evaluationDate)/365)</f>
        <v>1.6855267342287109E-3</v>
      </c>
      <c r="V856" s="78">
        <f>_xll.qlAbcdMathFunctionValue(V$1,($T856-evaluationDate)/365)</f>
        <v>2.209759169038871E-3</v>
      </c>
      <c r="W856" s="78" t="e">
        <f>_xll.qlAbcdMathFunctionValue(W$1,($T856-evaluationDate)/365)</f>
        <v>#VALUE!</v>
      </c>
      <c r="X856" s="78" t="e">
        <f>_xll.qlAbcdMathFunctionValue(X$1,($T856-evaluationDate)/365)</f>
        <v>#VALUE!</v>
      </c>
      <c r="Y856" s="78">
        <f>_xll.qlAbcdMathFunctionValue(Y$1,($T856-evaluationDate)/365)</f>
        <v>1.3673278555272853E-3</v>
      </c>
      <c r="Z856" s="78">
        <f>_xll.qlAbcdMathFunctionValue(Z$1,($T856-evaluationDate)/365)</f>
        <v>1.4494244632957936E-3</v>
      </c>
      <c r="AA856" s="78">
        <f>_xll.qlAbcdMathFunctionValue(AA$1,($T856-evaluationDate)/365)</f>
        <v>0.21491549146929315</v>
      </c>
      <c r="AB856" s="78">
        <f>_xll.qlAbcdMathFunctionValue(AB$1,($T856-evaluationDate)/365)</f>
        <v>0.21492432924512589</v>
      </c>
      <c r="AD856" s="78">
        <f>_xll.qlAbcdMathFunctionValue(AD$1,($T856-evaluationDate)/365)</f>
        <v>1.1744290762570164E-3</v>
      </c>
      <c r="AE856" s="78">
        <f>_xll.qlAbcdMathFunctionValue(AE$1,($T856-evaluationDate)/365)</f>
        <v>1.1784677624586066E-3</v>
      </c>
    </row>
    <row r="857" spans="19:31">
      <c r="S857" s="64" t="s">
        <v>99</v>
      </c>
      <c r="T857" s="146">
        <f>_xll.qlCalendarAdvance(Calendar,T856,S857,,,trigger)</f>
        <v>45533</v>
      </c>
      <c r="U857" s="78">
        <f>_xll.qlAbcdMathFunctionValue(U$1,($T857-evaluationDate)/365)</f>
        <v>1.6846449948043751E-3</v>
      </c>
      <c r="V857" s="78">
        <f>_xll.qlAbcdMathFunctionValue(V$1,($T857-evaluationDate)/365)</f>
        <v>2.2058789069970301E-3</v>
      </c>
      <c r="W857" s="78" t="e">
        <f>_xll.qlAbcdMathFunctionValue(W$1,($T857-evaluationDate)/365)</f>
        <v>#VALUE!</v>
      </c>
      <c r="X857" s="78" t="e">
        <f>_xll.qlAbcdMathFunctionValue(X$1,($T857-evaluationDate)/365)</f>
        <v>#VALUE!</v>
      </c>
      <c r="Y857" s="78">
        <f>_xll.qlAbcdMathFunctionValue(Y$1,($T857-evaluationDate)/365)</f>
        <v>1.3642675575321886E-3</v>
      </c>
      <c r="Z857" s="78">
        <f>_xll.qlAbcdMathFunctionValue(Z$1,($T857-evaluationDate)/365)</f>
        <v>1.4462892311110258E-3</v>
      </c>
      <c r="AA857" s="78">
        <f>_xll.qlAbcdMathFunctionValue(AA$1,($T857-evaluationDate)/365)</f>
        <v>0.21491168155715112</v>
      </c>
      <c r="AB857" s="78">
        <f>_xll.qlAbcdMathFunctionValue(AB$1,($T857-evaluationDate)/365)</f>
        <v>0.21492051272576357</v>
      </c>
      <c r="AD857" s="78">
        <f>_xll.qlAbcdMathFunctionValue(AD$1,($T857-evaluationDate)/365)</f>
        <v>1.1726880228643396E-3</v>
      </c>
      <c r="AE857" s="78">
        <f>_xll.qlAbcdMathFunctionValue(AE$1,($T857-evaluationDate)/365)</f>
        <v>1.176723689698852E-3</v>
      </c>
    </row>
    <row r="858" spans="19:31">
      <c r="S858" s="64" t="s">
        <v>99</v>
      </c>
      <c r="T858" s="146">
        <f>_xll.qlCalendarAdvance(Calendar,T857,S858,,,trigger)</f>
        <v>45540</v>
      </c>
      <c r="U858" s="78">
        <f>_xll.qlAbcdMathFunctionValue(U$1,($T858-evaluationDate)/365)</f>
        <v>1.6837640273811389E-3</v>
      </c>
      <c r="V858" s="78">
        <f>_xll.qlAbcdMathFunctionValue(V$1,($T858-evaluationDate)/365)</f>
        <v>2.2020015006042329E-3</v>
      </c>
      <c r="W858" s="78" t="e">
        <f>_xll.qlAbcdMathFunctionValue(W$1,($T858-evaluationDate)/365)</f>
        <v>#VALUE!</v>
      </c>
      <c r="X858" s="78" t="e">
        <f>_xll.qlAbcdMathFunctionValue(X$1,($T858-evaluationDate)/365)</f>
        <v>#VALUE!</v>
      </c>
      <c r="Y858" s="78">
        <f>_xll.qlAbcdMathFunctionValue(Y$1,($T858-evaluationDate)/365)</f>
        <v>1.3612103240526457E-3</v>
      </c>
      <c r="Z858" s="78">
        <f>_xll.qlAbcdMathFunctionValue(Z$1,($T858-evaluationDate)/365)</f>
        <v>1.4431563062763002E-3</v>
      </c>
      <c r="AA858" s="78">
        <f>_xll.qlAbcdMathFunctionValue(AA$1,($T858-evaluationDate)/365)</f>
        <v>0.21490787454717769</v>
      </c>
      <c r="AB858" s="78">
        <f>_xll.qlAbcdMathFunctionValue(AB$1,($T858-evaluationDate)/365)</f>
        <v>0.21491669901513935</v>
      </c>
      <c r="AD858" s="78">
        <f>_xll.qlAbcdMathFunctionValue(AD$1,($T858-evaluationDate)/365)</f>
        <v>1.1709482957044824E-3</v>
      </c>
      <c r="AE858" s="78">
        <f>_xll.qlAbcdMathFunctionValue(AE$1,($T858-evaluationDate)/365)</f>
        <v>1.1749809004760476E-3</v>
      </c>
    </row>
    <row r="859" spans="19:31">
      <c r="S859" s="64" t="s">
        <v>99</v>
      </c>
      <c r="T859" s="146">
        <f>_xll.qlCalendarAdvance(Calendar,T858,S859,,,trigger)</f>
        <v>45547</v>
      </c>
      <c r="U859" s="78">
        <f>_xll.qlAbcdMathFunctionValue(U$1,($T859-evaluationDate)/365)</f>
        <v>1.6828838403591621E-3</v>
      </c>
      <c r="V859" s="78">
        <f>_xll.qlAbcdMathFunctionValue(V$1,($T859-evaluationDate)/365)</f>
        <v>2.1981269912513539E-3</v>
      </c>
      <c r="W859" s="78" t="e">
        <f>_xll.qlAbcdMathFunctionValue(W$1,($T859-evaluationDate)/365)</f>
        <v>#VALUE!</v>
      </c>
      <c r="X859" s="78" t="e">
        <f>_xll.qlAbcdMathFunctionValue(X$1,($T859-evaluationDate)/365)</f>
        <v>#VALUE!</v>
      </c>
      <c r="Y859" s="78">
        <f>_xll.qlAbcdMathFunctionValue(Y$1,($T859-evaluationDate)/365)</f>
        <v>1.3581561810981856E-3</v>
      </c>
      <c r="Z859" s="78">
        <f>_xll.qlAbcdMathFunctionValue(Z$1,($T859-evaluationDate)/365)</f>
        <v>1.4400257222352368E-3</v>
      </c>
      <c r="AA859" s="78">
        <f>_xll.qlAbcdMathFunctionValue(AA$1,($T859-evaluationDate)/365)</f>
        <v>0.21490407047921051</v>
      </c>
      <c r="AB859" s="78">
        <f>_xll.qlAbcdMathFunctionValue(AB$1,($T859-evaluationDate)/365)</f>
        <v>0.21491288815396417</v>
      </c>
      <c r="AD859" s="78">
        <f>_xll.qlAbcdMathFunctionValue(AD$1,($T859-evaluationDate)/365)</f>
        <v>1.169209912982438E-3</v>
      </c>
      <c r="AE859" s="78">
        <f>_xll.qlAbcdMathFunctionValue(AE$1,($T859-evaluationDate)/365)</f>
        <v>1.1732394133942721E-3</v>
      </c>
    </row>
    <row r="860" spans="19:31">
      <c r="S860" s="64" t="s">
        <v>99</v>
      </c>
      <c r="T860" s="146">
        <f>_xll.qlCalendarAdvance(Calendar,T859,S860,,,trigger)</f>
        <v>45554</v>
      </c>
      <c r="U860" s="78">
        <f>_xll.qlAbcdMathFunctionValue(U$1,($T860-evaluationDate)/365)</f>
        <v>1.6820044420571179E-3</v>
      </c>
      <c r="V860" s="78">
        <f>_xll.qlAbcdMathFunctionValue(V$1,($T860-evaluationDate)/365)</f>
        <v>2.194255419943573E-3</v>
      </c>
      <c r="W860" s="78" t="e">
        <f>_xll.qlAbcdMathFunctionValue(W$1,($T860-evaluationDate)/365)</f>
        <v>#VALUE!</v>
      </c>
      <c r="X860" s="78" t="e">
        <f>_xll.qlAbcdMathFunctionValue(X$1,($T860-evaluationDate)/365)</f>
        <v>#VALUE!</v>
      </c>
      <c r="Y860" s="78">
        <f>_xll.qlAbcdMathFunctionValue(Y$1,($T860-evaluationDate)/365)</f>
        <v>1.3551051544147875E-3</v>
      </c>
      <c r="Z860" s="78">
        <f>_xll.qlAbcdMathFunctionValue(Z$1,($T860-evaluationDate)/365)</f>
        <v>1.4368975121198131E-3</v>
      </c>
      <c r="AA860" s="78">
        <f>_xll.qlAbcdMathFunctionValue(AA$1,($T860-evaluationDate)/365)</f>
        <v>0.21490026939271342</v>
      </c>
      <c r="AB860" s="78">
        <f>_xll.qlAbcdMathFunctionValue(AB$1,($T860-evaluationDate)/365)</f>
        <v>0.2149090801825696</v>
      </c>
      <c r="AD860" s="78">
        <f>_xll.qlAbcdMathFunctionValue(AD$1,($T860-evaluationDate)/365)</f>
        <v>1.1674728927323853E-3</v>
      </c>
      <c r="AE860" s="78">
        <f>_xll.qlAbcdMathFunctionValue(AE$1,($T860-evaluationDate)/365)</f>
        <v>1.171499246884243E-3</v>
      </c>
    </row>
    <row r="861" spans="19:31">
      <c r="S861" s="64" t="s">
        <v>99</v>
      </c>
      <c r="T861" s="146">
        <f>_xll.qlCalendarAdvance(Calendar,T860,S861,,,trigger)</f>
        <v>45561</v>
      </c>
      <c r="U861" s="78">
        <f>_xll.qlAbcdMathFunctionValue(U$1,($T861-evaluationDate)/365)</f>
        <v>1.6811258407127205E-3</v>
      </c>
      <c r="V861" s="78">
        <f>_xll.qlAbcdMathFunctionValue(V$1,($T861-evaluationDate)/365)</f>
        <v>2.1903868273028325E-3</v>
      </c>
      <c r="W861" s="78" t="e">
        <f>_xll.qlAbcdMathFunctionValue(W$1,($T861-evaluationDate)/365)</f>
        <v>#VALUE!</v>
      </c>
      <c r="X861" s="78" t="e">
        <f>_xll.qlAbcdMathFunctionValue(X$1,($T861-evaluationDate)/365)</f>
        <v>#VALUE!</v>
      </c>
      <c r="Y861" s="78">
        <f>_xll.qlAbcdMathFunctionValue(Y$1,($T861-evaluationDate)/365)</f>
        <v>1.3520572694866015E-3</v>
      </c>
      <c r="Z861" s="78">
        <f>_xll.qlAbcdMathFunctionValue(Z$1,($T861-evaluationDate)/365)</f>
        <v>1.4337717087523545E-3</v>
      </c>
      <c r="AA861" s="78">
        <f>_xll.qlAbcdMathFunctionValue(AA$1,($T861-evaluationDate)/365)</f>
        <v>0.2148964713267788</v>
      </c>
      <c r="AB861" s="78">
        <f>_xll.qlAbcdMathFunctionValue(AB$1,($T861-evaluationDate)/365)</f>
        <v>0.21490527514091029</v>
      </c>
      <c r="AD861" s="78">
        <f>_xll.qlAbcdMathFunctionValue(AD$1,($T861-evaluationDate)/365)</f>
        <v>1.1657372528187831E-3</v>
      </c>
      <c r="AE861" s="78">
        <f>_xll.qlAbcdMathFunctionValue(AE$1,($T861-evaluationDate)/365)</f>
        <v>1.1697604192044244E-3</v>
      </c>
    </row>
    <row r="862" spans="19:31">
      <c r="S862" s="64" t="s">
        <v>99</v>
      </c>
      <c r="T862" s="146">
        <f>_xll.qlCalendarAdvance(Calendar,T861,S862,,,trigger)</f>
        <v>45568</v>
      </c>
      <c r="U862" s="78">
        <f>_xll.qlAbcdMathFunctionValue(U$1,($T862-evaluationDate)/365)</f>
        <v>1.6802480444832449E-3</v>
      </c>
      <c r="V862" s="78">
        <f>_xll.qlAbcdMathFunctionValue(V$1,($T862-evaluationDate)/365)</f>
        <v>2.1865212535702827E-3</v>
      </c>
      <c r="W862" s="78" t="e">
        <f>_xll.qlAbcdMathFunctionValue(W$1,($T862-evaluationDate)/365)</f>
        <v>#VALUE!</v>
      </c>
      <c r="X862" s="78" t="e">
        <f>_xll.qlAbcdMathFunctionValue(X$1,($T862-evaluationDate)/365)</f>
        <v>#VALUE!</v>
      </c>
      <c r="Y862" s="78">
        <f>_xll.qlAbcdMathFunctionValue(Y$1,($T862-evaluationDate)/365)</f>
        <v>1.3490125515376547E-3</v>
      </c>
      <c r="Z862" s="78">
        <f>_xll.qlAbcdMathFunctionValue(Z$1,($T862-evaluationDate)/365)</f>
        <v>1.4306483446475083E-3</v>
      </c>
      <c r="AA862" s="78">
        <f>_xll.qlAbcdMathFunctionValue(AA$1,($T862-evaluationDate)/365)</f>
        <v>0.21489267632013015</v>
      </c>
      <c r="AB862" s="78">
        <f>_xll.qlAbcdMathFunctionValue(AB$1,($T862-evaluationDate)/365)</f>
        <v>0.21490147306856627</v>
      </c>
      <c r="AD862" s="78">
        <f>_xll.qlAbcdMathFunctionValue(AD$1,($T862-evaluationDate)/365)</f>
        <v>1.1640030109374535E-3</v>
      </c>
      <c r="AE862" s="78">
        <f>_xll.qlAbcdMathFunctionValue(AE$1,($T862-evaluationDate)/365)</f>
        <v>1.168022948442124E-3</v>
      </c>
    </row>
    <row r="863" spans="19:31">
      <c r="S863" s="64" t="s">
        <v>99</v>
      </c>
      <c r="T863" s="146">
        <f>_xll.qlCalendarAdvance(Calendar,T862,S863,,,trigger)</f>
        <v>45575</v>
      </c>
      <c r="U863" s="78">
        <f>_xll.qlAbcdMathFunctionValue(U$1,($T863-evaluationDate)/365)</f>
        <v>1.679371061446049E-3</v>
      </c>
      <c r="V863" s="78">
        <f>_xll.qlAbcdMathFunctionValue(V$1,($T863-evaluationDate)/365)</f>
        <v>2.182658738608719E-3</v>
      </c>
      <c r="W863" s="78" t="e">
        <f>_xll.qlAbcdMathFunctionValue(W$1,($T863-evaluationDate)/365)</f>
        <v>#VALUE!</v>
      </c>
      <c r="X863" s="78" t="e">
        <f>_xll.qlAbcdMathFunctionValue(X$1,($T863-evaluationDate)/365)</f>
        <v>#VALUE!</v>
      </c>
      <c r="Y863" s="78">
        <f>_xll.qlAbcdMathFunctionValue(Y$1,($T863-evaluationDate)/365)</f>
        <v>1.3459710255335534E-3</v>
      </c>
      <c r="Z863" s="78">
        <f>_xll.qlAbcdMathFunctionValue(Z$1,($T863-evaluationDate)/365)</f>
        <v>1.4275274520142108E-3</v>
      </c>
      <c r="AA863" s="78">
        <f>_xll.qlAbcdMathFunctionValue(AA$1,($T863-evaluationDate)/365)</f>
        <v>0.21488888441112414</v>
      </c>
      <c r="AB863" s="78">
        <f>_xll.qlAbcdMathFunctionValue(AB$1,($T863-evaluationDate)/365)</f>
        <v>0.21489767400474555</v>
      </c>
      <c r="AD863" s="78">
        <f>_xll.qlAbcdMathFunctionValue(AD$1,($T863-evaluationDate)/365)</f>
        <v>1.1622701846166626E-3</v>
      </c>
      <c r="AE863" s="78">
        <f>_xll.qlAbcdMathFunctionValue(AE$1,($T863-evaluationDate)/365)</f>
        <v>1.166286852514589E-3</v>
      </c>
    </row>
    <row r="864" spans="19:31">
      <c r="S864" s="64" t="s">
        <v>99</v>
      </c>
      <c r="T864" s="146">
        <f>_xll.qlCalendarAdvance(Calendar,T863,S864,,,trigger)</f>
        <v>45582</v>
      </c>
      <c r="U864" s="78">
        <f>_xll.qlAbcdMathFunctionValue(U$1,($T864-evaluationDate)/365)</f>
        <v>1.6784948995990884E-3</v>
      </c>
      <c r="V864" s="78">
        <f>_xll.qlAbcdMathFunctionValue(V$1,($T864-evaluationDate)/365)</f>
        <v>2.1787993219049965E-3</v>
      </c>
      <c r="W864" s="78" t="e">
        <f>_xll.qlAbcdMathFunctionValue(W$1,($T864-evaluationDate)/365)</f>
        <v>#VALUE!</v>
      </c>
      <c r="X864" s="78" t="e">
        <f>_xll.qlAbcdMathFunctionValue(X$1,($T864-evaluationDate)/365)</f>
        <v>#VALUE!</v>
      </c>
      <c r="Y864" s="78">
        <f>_xll.qlAbcdMathFunctionValue(Y$1,($T864-evaluationDate)/365)</f>
        <v>1.3429327161831729E-3</v>
      </c>
      <c r="Z864" s="78">
        <f>_xll.qlAbcdMathFunctionValue(Z$1,($T864-evaluationDate)/365)</f>
        <v>1.424409062757643E-3</v>
      </c>
      <c r="AA864" s="78">
        <f>_xll.qlAbcdMathFunctionValue(AA$1,($T864-evaluationDate)/365)</f>
        <v>0.21488509563775324</v>
      </c>
      <c r="AB864" s="78">
        <f>_xll.qlAbcdMathFunctionValue(AB$1,($T864-evaluationDate)/365)</f>
        <v>0.21489387798828632</v>
      </c>
      <c r="AD864" s="78">
        <f>_xll.qlAbcdMathFunctionValue(AD$1,($T864-evaluationDate)/365)</f>
        <v>1.1605387912181951E-3</v>
      </c>
      <c r="AE864" s="78">
        <f>_xll.qlAbcdMathFunctionValue(AE$1,($T864-evaluationDate)/365)</f>
        <v>1.1645521491700924E-3</v>
      </c>
    </row>
    <row r="865" spans="19:31">
      <c r="S865" s="64" t="s">
        <v>99</v>
      </c>
      <c r="T865" s="146">
        <f>_xll.qlCalendarAdvance(Calendar,T864,S865,,,trigger)</f>
        <v>45589</v>
      </c>
      <c r="U865" s="78">
        <f>_xll.qlAbcdMathFunctionValue(U$1,($T865-evaluationDate)/365)</f>
        <v>1.6776195668614313E-3</v>
      </c>
      <c r="V865" s="78">
        <f>_xll.qlAbcdMathFunctionValue(V$1,($T865-evaluationDate)/365)</f>
        <v>2.1749430425724364E-3</v>
      </c>
      <c r="W865" s="78" t="e">
        <f>_xll.qlAbcdMathFunctionValue(W$1,($T865-evaluationDate)/365)</f>
        <v>#VALUE!</v>
      </c>
      <c r="X865" s="78" t="e">
        <f>_xll.qlAbcdMathFunctionValue(X$1,($T865-evaluationDate)/365)</f>
        <v>#VALUE!</v>
      </c>
      <c r="Y865" s="78">
        <f>_xll.qlAbcdMathFunctionValue(Y$1,($T865-evaluationDate)/365)</f>
        <v>1.3398976479403355E-3</v>
      </c>
      <c r="Z865" s="78">
        <f>_xll.qlAbcdMathFunctionValue(Z$1,($T865-evaluationDate)/365)</f>
        <v>1.4212932084811721E-3</v>
      </c>
      <c r="AA865" s="78">
        <f>_xll.qlAbcdMathFunctionValue(AA$1,($T865-evaluationDate)/365)</f>
        <v>0.21488131003764793</v>
      </c>
      <c r="AB865" s="78">
        <f>_xll.qlAbcdMathFunctionValue(AB$1,($T865-evaluationDate)/365)</f>
        <v>0.21489008505765933</v>
      </c>
      <c r="AD865" s="78">
        <f>_xll.qlAbcdMathFunctionValue(AD$1,($T865-evaluationDate)/365)</f>
        <v>1.1588088479384177E-3</v>
      </c>
      <c r="AE865" s="78">
        <f>_xll.qlAbcdMathFunctionValue(AE$1,($T865-evaluationDate)/365)</f>
        <v>1.1628188559890133E-3</v>
      </c>
    </row>
    <row r="866" spans="19:31">
      <c r="S866" s="64" t="s">
        <v>99</v>
      </c>
      <c r="T866" s="146">
        <f>_xll.qlCalendarAdvance(Calendar,T865,S866,,,trigger)</f>
        <v>45596</v>
      </c>
      <c r="U866" s="78">
        <f>_xll.qlAbcdMathFunctionValue(U$1,($T866-evaluationDate)/365)</f>
        <v>1.6767450710737689E-3</v>
      </c>
      <c r="V866" s="78">
        <f>_xll.qlAbcdMathFunctionValue(V$1,($T866-evaluationDate)/365)</f>
        <v>2.1710899393532226E-3</v>
      </c>
      <c r="W866" s="78" t="e">
        <f>_xll.qlAbcdMathFunctionValue(W$1,($T866-evaluationDate)/365)</f>
        <v>#VALUE!</v>
      </c>
      <c r="X866" s="78" t="e">
        <f>_xll.qlAbcdMathFunctionValue(X$1,($T866-evaluationDate)/365)</f>
        <v>#VALUE!</v>
      </c>
      <c r="Y866" s="78">
        <f>_xll.qlAbcdMathFunctionValue(Y$1,($T866-evaluationDate)/365)</f>
        <v>1.3368658450054857E-3</v>
      </c>
      <c r="Z866" s="78">
        <f>_xll.qlAbcdMathFunctionValue(Z$1,($T866-evaluationDate)/365)</f>
        <v>1.4181799204882857E-3</v>
      </c>
      <c r="AA866" s="78">
        <f>_xll.qlAbcdMathFunctionValue(AA$1,($T866-evaluationDate)/365)</f>
        <v>0.21487752764807902</v>
      </c>
      <c r="AB866" s="78">
        <f>_xll.qlAbcdMathFunctionValue(AB$1,($T866-evaluationDate)/365)</f>
        <v>0.21488629525097033</v>
      </c>
      <c r="AD866" s="78">
        <f>_xll.qlAbcdMathFunctionValue(AD$1,($T866-evaluationDate)/365)</f>
        <v>1.1570803718093459E-3</v>
      </c>
      <c r="AE866" s="78">
        <f>_xll.qlAbcdMathFunctionValue(AE$1,($T866-evaluationDate)/365)</f>
        <v>1.1610869903849147E-3</v>
      </c>
    </row>
    <row r="867" spans="19:31">
      <c r="S867" s="64" t="s">
        <v>99</v>
      </c>
      <c r="T867" s="146">
        <f>_xll.qlCalendarAdvance(Calendar,T866,S867,,,trigger)</f>
        <v>45603</v>
      </c>
      <c r="U867" s="78">
        <f>_xll.qlAbcdMathFunctionValue(U$1,($T867-evaluationDate)/365)</f>
        <v>1.6758714199989241E-3</v>
      </c>
      <c r="V867" s="78">
        <f>_xll.qlAbcdMathFunctionValue(V$1,($T867-evaluationDate)/365)</f>
        <v>2.1672400506207736E-3</v>
      </c>
      <c r="W867" s="78" t="e">
        <f>_xll.qlAbcdMathFunctionValue(W$1,($T867-evaluationDate)/365)</f>
        <v>#VALUE!</v>
      </c>
      <c r="X867" s="78" t="e">
        <f>_xll.qlAbcdMathFunctionValue(X$1,($T867-evaluationDate)/365)</f>
        <v>#VALUE!</v>
      </c>
      <c r="Y867" s="78">
        <f>_xll.qlAbcdMathFunctionValue(Y$1,($T867-evaluationDate)/365)</f>
        <v>1.3338373313273473E-3</v>
      </c>
      <c r="Z867" s="78">
        <f>_xll.qlAbcdMathFunctionValue(Z$1,($T867-evaluationDate)/365)</f>
        <v>1.4150692297845149E-3</v>
      </c>
      <c r="AA867" s="78">
        <f>_xll.qlAbcdMathFunctionValue(AA$1,($T867-evaluationDate)/365)</f>
        <v>0.21487374850596</v>
      </c>
      <c r="AB867" s="78">
        <f>_xll.qlAbcdMathFunctionValue(AB$1,($T867-evaluationDate)/365)</f>
        <v>0.21488250860596242</v>
      </c>
      <c r="AD867" s="78">
        <f>_xll.qlAbcdMathFunctionValue(AD$1,($T867-evaluationDate)/365)</f>
        <v>1.1553533796996949E-3</v>
      </c>
      <c r="AE867" s="78">
        <f>_xll.qlAbcdMathFunctionValue(AE$1,($T867-evaluationDate)/365)</f>
        <v>1.1593565696056095E-3</v>
      </c>
    </row>
    <row r="868" spans="19:31">
      <c r="S868" s="64" t="s">
        <v>99</v>
      </c>
      <c r="T868" s="146">
        <f>_xll.qlCalendarAdvance(Calendar,T867,S868,,,trigger)</f>
        <v>45610</v>
      </c>
      <c r="U868" s="78">
        <f>_xll.qlAbcdMathFunctionValue(U$1,($T868-evaluationDate)/365)</f>
        <v>1.6749986213223562E-3</v>
      </c>
      <c r="V868" s="78">
        <f>_xll.qlAbcdMathFunctionValue(V$1,($T868-evaluationDate)/365)</f>
        <v>2.1633934143821154E-3</v>
      </c>
      <c r="W868" s="78" t="e">
        <f>_xll.qlAbcdMathFunctionValue(W$1,($T868-evaluationDate)/365)</f>
        <v>#VALUE!</v>
      </c>
      <c r="X868" s="78" t="e">
        <f>_xll.qlAbcdMathFunctionValue(X$1,($T868-evaluationDate)/365)</f>
        <v>#VALUE!</v>
      </c>
      <c r="Y868" s="78">
        <f>_xll.qlAbcdMathFunctionValue(Y$1,($T868-evaluationDate)/365)</f>
        <v>1.3308121306045801E-3</v>
      </c>
      <c r="Z868" s="78">
        <f>_xll.qlAbcdMathFunctionValue(Z$1,($T868-evaluationDate)/365)</f>
        <v>1.4119611670793436E-3</v>
      </c>
      <c r="AA868" s="78">
        <f>_xll.qlAbcdMathFunctionValue(AA$1,($T868-evaluationDate)/365)</f>
        <v>0.21486997264784924</v>
      </c>
      <c r="AB868" s="78">
        <f>_xll.qlAbcdMathFunctionValue(AB$1,($T868-evaluationDate)/365)</f>
        <v>0.21487872516001821</v>
      </c>
      <c r="AD868" s="78">
        <f>_xll.qlAbcdMathFunctionValue(AD$1,($T868-evaluationDate)/365)</f>
        <v>1.153627888315932E-3</v>
      </c>
      <c r="AE868" s="78">
        <f>_xll.qlAbcdMathFunctionValue(AE$1,($T868-evaluationDate)/365)</f>
        <v>1.1576276107342273E-3</v>
      </c>
    </row>
    <row r="869" spans="19:31">
      <c r="S869" s="64" t="s">
        <v>99</v>
      </c>
      <c r="T869" s="146">
        <f>_xll.qlCalendarAdvance(Calendar,T868,S869,,,trigger)</f>
        <v>45617</v>
      </c>
      <c r="U869" s="78">
        <f>_xll.qlAbcdMathFunctionValue(U$1,($T869-evaluationDate)/365)</f>
        <v>1.6741266826526631E-3</v>
      </c>
      <c r="V869" s="78">
        <f>_xll.qlAbcdMathFunctionValue(V$1,($T869-evaluationDate)/365)</f>
        <v>2.1595500682802288E-3</v>
      </c>
      <c r="W869" s="78" t="e">
        <f>_xll.qlAbcdMathFunctionValue(W$1,($T869-evaluationDate)/365)</f>
        <v>#VALUE!</v>
      </c>
      <c r="X869" s="78" t="e">
        <f>_xll.qlAbcdMathFunctionValue(X$1,($T869-evaluationDate)/365)</f>
        <v>#VALUE!</v>
      </c>
      <c r="Y869" s="78">
        <f>_xll.qlAbcdMathFunctionValue(Y$1,($T869-evaluationDate)/365)</f>
        <v>1.3277902662874191E-3</v>
      </c>
      <c r="Z869" s="78">
        <f>_xll.qlAbcdMathFunctionValue(Z$1,($T869-evaluationDate)/365)</f>
        <v>1.4088557627881112E-3</v>
      </c>
      <c r="AA869" s="78">
        <f>_xll.qlAbcdMathFunctionValue(AA$1,($T869-evaluationDate)/365)</f>
        <v>0.21486620010995244</v>
      </c>
      <c r="AB869" s="78">
        <f>_xll.qlAbcdMathFunctionValue(AB$1,($T869-evaluationDate)/365)</f>
        <v>0.21487494495016235</v>
      </c>
      <c r="AD869" s="78">
        <f>_xll.qlAbcdMathFunctionValue(AD$1,($T869-evaluationDate)/365)</f>
        <v>1.1519039142033199E-3</v>
      </c>
      <c r="AE869" s="78">
        <f>_xll.qlAbcdMathFunctionValue(AE$1,($T869-evaluationDate)/365)</f>
        <v>1.155900130690269E-3</v>
      </c>
    </row>
    <row r="870" spans="19:31">
      <c r="S870" s="64" t="s">
        <v>99</v>
      </c>
      <c r="T870" s="146">
        <f>_xll.qlCalendarAdvance(Calendar,T869,S870,,,trigger)</f>
        <v>45624</v>
      </c>
      <c r="U870" s="78">
        <f>_xll.qlAbcdMathFunctionValue(U$1,($T870-evaluationDate)/365)</f>
        <v>1.6732556115220819E-3</v>
      </c>
      <c r="V870" s="78">
        <f>_xll.qlAbcdMathFunctionValue(V$1,($T870-evaluationDate)/365)</f>
        <v>2.1557100495963929E-3</v>
      </c>
      <c r="W870" s="78" t="e">
        <f>_xll.qlAbcdMathFunctionValue(W$1,($T870-evaluationDate)/365)</f>
        <v>#VALUE!</v>
      </c>
      <c r="X870" s="78" t="e">
        <f>_xll.qlAbcdMathFunctionValue(X$1,($T870-evaluationDate)/365)</f>
        <v>#VALUE!</v>
      </c>
      <c r="Y870" s="78">
        <f>_xll.qlAbcdMathFunctionValue(Y$1,($T870-evaluationDate)/365)</f>
        <v>1.3247717615793124E-3</v>
      </c>
      <c r="Z870" s="78">
        <f>_xll.qlAbcdMathFunctionValue(Z$1,($T870-evaluationDate)/365)</f>
        <v>1.4057530470339035E-3</v>
      </c>
      <c r="AA870" s="78">
        <f>_xll.qlAbcdMathFunctionValue(AA$1,($T870-evaluationDate)/365)</f>
        <v>0.21486243092812482</v>
      </c>
      <c r="AB870" s="78">
        <f>_xll.qlAbcdMathFunctionValue(AB$1,($T870-evaluationDate)/365)</f>
        <v>0.21487116801306363</v>
      </c>
      <c r="AD870" s="78">
        <f>_xll.qlAbcdMathFunctionValue(AD$1,($T870-evaluationDate)/365)</f>
        <v>1.1501814737469548E-3</v>
      </c>
      <c r="AE870" s="78">
        <f>_xll.qlAbcdMathFunctionValue(AE$1,($T870-evaluationDate)/365)</f>
        <v>1.15417414623066E-3</v>
      </c>
    </row>
    <row r="871" spans="19:31">
      <c r="S871" s="64" t="s">
        <v>99</v>
      </c>
      <c r="T871" s="146">
        <f>_xll.qlCalendarAdvance(Calendar,T870,S871,,,trigger)</f>
        <v>45631</v>
      </c>
      <c r="U871" s="78">
        <f>_xll.qlAbcdMathFunctionValue(U$1,($T871-evaluationDate)/365)</f>
        <v>1.6723854153869845E-3</v>
      </c>
      <c r="V871" s="78">
        <f>_xll.qlAbcdMathFunctionValue(V$1,($T871-evaluationDate)/365)</f>
        <v>2.1518733952525086E-3</v>
      </c>
      <c r="W871" s="78" t="e">
        <f>_xll.qlAbcdMathFunctionValue(W$1,($T871-evaluationDate)/365)</f>
        <v>#VALUE!</v>
      </c>
      <c r="X871" s="78" t="e">
        <f>_xll.qlAbcdMathFunctionValue(X$1,($T871-evaluationDate)/365)</f>
        <v>#VALUE!</v>
      </c>
      <c r="Y871" s="78">
        <f>_xll.qlAbcdMathFunctionValue(Y$1,($T871-evaluationDate)/365)</f>
        <v>1.3217566394385415E-3</v>
      </c>
      <c r="Z871" s="78">
        <f>_xll.qlAbcdMathFunctionValue(Z$1,($T871-evaluationDate)/365)</f>
        <v>1.40265304964943E-3</v>
      </c>
      <c r="AA871" s="78">
        <f>_xll.qlAbcdMathFunctionValue(AA$1,($T871-evaluationDate)/365)</f>
        <v>0.21485866513787324</v>
      </c>
      <c r="AB871" s="78">
        <f>_xll.qlAbcdMathFunctionValue(AB$1,($T871-evaluationDate)/365)</f>
        <v>0.21486739438503746</v>
      </c>
      <c r="AD871" s="78">
        <f>_xll.qlAbcdMathFunctionValue(AD$1,($T871-evaluationDate)/365)</f>
        <v>1.1484605831727983E-3</v>
      </c>
      <c r="AE871" s="78">
        <f>_xll.qlAbcdMathFunctionValue(AE$1,($T871-evaluationDate)/365)</f>
        <v>1.152449673950796E-3</v>
      </c>
    </row>
    <row r="872" spans="19:31">
      <c r="S872" s="64" t="s">
        <v>99</v>
      </c>
      <c r="T872" s="146">
        <f>_xll.qlCalendarAdvance(Calendar,T871,S872,,,trigger)</f>
        <v>45638</v>
      </c>
      <c r="U872" s="78">
        <f>_xll.qlAbcdMathFunctionValue(U$1,($T872-evaluationDate)/365)</f>
        <v>1.6715161016283727E-3</v>
      </c>
      <c r="V872" s="78">
        <f>_xll.qlAbcdMathFunctionValue(V$1,($T872-evaluationDate)/365)</f>
        <v>2.1480401418134129E-3</v>
      </c>
      <c r="W872" s="78" t="e">
        <f>_xll.qlAbcdMathFunctionValue(W$1,($T872-evaluationDate)/365)</f>
        <v>#VALUE!</v>
      </c>
      <c r="X872" s="78" t="e">
        <f>_xll.qlAbcdMathFunctionValue(X$1,($T872-evaluationDate)/365)</f>
        <v>#VALUE!</v>
      </c>
      <c r="Y872" s="78">
        <f>_xll.qlAbcdMathFunctionValue(Y$1,($T872-evaluationDate)/365)</f>
        <v>1.3187449225798399E-3</v>
      </c>
      <c r="Z872" s="78">
        <f>_xll.qlAbcdMathFunctionValue(Z$1,($T872-evaluationDate)/365)</f>
        <v>1.399555800178896E-3</v>
      </c>
      <c r="AA872" s="78">
        <f>_xll.qlAbcdMathFunctionValue(AA$1,($T872-evaluationDate)/365)</f>
        <v>0.21485490277435873</v>
      </c>
      <c r="AB872" s="78">
        <f>_xll.qlAbcdMathFunctionValue(AB$1,($T872-evaluationDate)/365)</f>
        <v>0.21486362410204801</v>
      </c>
      <c r="AD872" s="78">
        <f>_xll.qlAbcdMathFunctionValue(AD$1,($T872-evaluationDate)/365)</f>
        <v>1.1467412585487039E-3</v>
      </c>
      <c r="AE872" s="78">
        <f>_xll.qlAbcdMathFunctionValue(AE$1,($T872-evaluationDate)/365)</f>
        <v>1.1507267302855815E-3</v>
      </c>
    </row>
    <row r="873" spans="19:31">
      <c r="S873" s="64" t="s">
        <v>99</v>
      </c>
      <c r="T873" s="146">
        <f>_xll.qlCalendarAdvance(Calendar,T872,S873,,,trigger)</f>
        <v>45645</v>
      </c>
      <c r="U873" s="78">
        <f>_xll.qlAbcdMathFunctionValue(U$1,($T873-evaluationDate)/365)</f>
        <v>1.6706476775523687E-3</v>
      </c>
      <c r="V873" s="78">
        <f>_xll.qlAbcdMathFunctionValue(V$1,($T873-evaluationDate)/365)</f>
        <v>2.1442103254891817E-3</v>
      </c>
      <c r="W873" s="78" t="e">
        <f>_xll.qlAbcdMathFunctionValue(W$1,($T873-evaluationDate)/365)</f>
        <v>#VALUE!</v>
      </c>
      <c r="X873" s="78" t="e">
        <f>_xll.qlAbcdMathFunctionValue(X$1,($T873-evaluationDate)/365)</f>
        <v>#VALUE!</v>
      </c>
      <c r="Y873" s="78">
        <f>_xll.qlAbcdMathFunctionValue(Y$1,($T873-evaluationDate)/365)</f>
        <v>1.3157366334759983E-3</v>
      </c>
      <c r="Z873" s="78">
        <f>_xll.qlAbcdMathFunctionValue(Z$1,($T873-evaluationDate)/365)</f>
        <v>1.396461327879859E-3</v>
      </c>
      <c r="AA873" s="78">
        <f>_xll.qlAbcdMathFunctionValue(AA$1,($T873-evaluationDate)/365)</f>
        <v>0.21485114387239845</v>
      </c>
      <c r="AB873" s="78">
        <f>_xll.qlAbcdMathFunctionValue(AB$1,($T873-evaluationDate)/365)</f>
        <v>0.21485985719971049</v>
      </c>
      <c r="AD873" s="78">
        <f>_xll.qlAbcdMathFunctionValue(AD$1,($T873-evaluationDate)/365)</f>
        <v>1.1450235157854385E-3</v>
      </c>
      <c r="AE873" s="78">
        <f>_xll.qlAbcdMathFunctionValue(AE$1,($T873-evaluationDate)/365)</f>
        <v>1.1490053315104652E-3</v>
      </c>
    </row>
    <row r="874" spans="19:31">
      <c r="S874" s="64" t="s">
        <v>99</v>
      </c>
      <c r="T874" s="146">
        <f>_xll.qlCalendarAdvance(Calendar,T873,S874,,,trigger)</f>
        <v>45653</v>
      </c>
      <c r="U874" s="78">
        <f>_xll.qlAbcdMathFunctionValue(U$1,($T874-evaluationDate)/365)</f>
        <v>1.6696562915748201E-3</v>
      </c>
      <c r="V874" s="78">
        <f>_xll.qlAbcdMathFunctionValue(V$1,($T874-evaluationDate)/365)</f>
        <v>2.1398376472413069E-3</v>
      </c>
      <c r="W874" s="78" t="e">
        <f>_xll.qlAbcdMathFunctionValue(W$1,($T874-evaluationDate)/365)</f>
        <v>#VALUE!</v>
      </c>
      <c r="X874" s="78" t="e">
        <f>_xll.qlAbcdMathFunctionValue(X$1,($T874-evaluationDate)/365)</f>
        <v>#VALUE!</v>
      </c>
      <c r="Y874" s="78">
        <f>_xll.qlAbcdMathFunctionValue(Y$1,($T874-evaluationDate)/365)</f>
        <v>1.3123028145455465E-3</v>
      </c>
      <c r="Z874" s="78">
        <f>_xll.qlAbcdMathFunctionValue(Z$1,($T874-evaluationDate)/365)</f>
        <v>1.3929282258809358E-3</v>
      </c>
      <c r="AA874" s="78">
        <f>_xll.qlAbcdMathFunctionValue(AA$1,($T874-evaluationDate)/365)</f>
        <v>0.21484685226729153</v>
      </c>
      <c r="AB874" s="78">
        <f>_xll.qlAbcdMathFunctionValue(AB$1,($T874-evaluationDate)/365)</f>
        <v>0.21485555635326808</v>
      </c>
      <c r="AD874" s="78">
        <f>_xll.qlAbcdMathFunctionValue(AD$1,($T874-evaluationDate)/365)</f>
        <v>1.1430623383742846E-3</v>
      </c>
      <c r="AE874" s="78">
        <f>_xll.qlAbcdMathFunctionValue(AE$1,($T874-evaluationDate)/365)</f>
        <v>1.1470399309944546E-3</v>
      </c>
    </row>
    <row r="875" spans="19:31">
      <c r="S875" s="64" t="s">
        <v>99</v>
      </c>
      <c r="T875" s="146">
        <f>_xll.qlCalendarAdvance(Calendar,T874,S875,,,trigger)</f>
        <v>45660</v>
      </c>
      <c r="U875" s="78">
        <f>_xll.qlAbcdMathFunctionValue(U$1,($T875-evaluationDate)/365)</f>
        <v>1.6687897982185125E-3</v>
      </c>
      <c r="V875" s="78">
        <f>_xll.qlAbcdMathFunctionValue(V$1,($T875-evaluationDate)/365)</f>
        <v>2.1360153164590593E-3</v>
      </c>
      <c r="W875" s="78" t="e">
        <f>_xll.qlAbcdMathFunctionValue(W$1,($T875-evaluationDate)/365)</f>
        <v>#VALUE!</v>
      </c>
      <c r="X875" s="78" t="e">
        <f>_xll.qlAbcdMathFunctionValue(X$1,($T875-evaluationDate)/365)</f>
        <v>#VALUE!</v>
      </c>
      <c r="Y875" s="78">
        <f>_xll.qlAbcdMathFunctionValue(Y$1,($T875-evaluationDate)/365)</f>
        <v>1.3093019451888416E-3</v>
      </c>
      <c r="Z875" s="78">
        <f>_xll.qlAbcdMathFunctionValue(Z$1,($T875-evaluationDate)/365)</f>
        <v>1.3898398018621166E-3</v>
      </c>
      <c r="AA875" s="78">
        <f>_xll.qlAbcdMathFunctionValue(AA$1,($T875-evaluationDate)/365)</f>
        <v>0.21484310089860392</v>
      </c>
      <c r="AB875" s="78">
        <f>_xll.qlAbcdMathFunctionValue(AB$1,($T875-evaluationDate)/365)</f>
        <v>0.21485179681350444</v>
      </c>
      <c r="AD875" s="78">
        <f>_xll.qlAbcdMathFunctionValue(AD$1,($T875-evaluationDate)/365)</f>
        <v>1.1413480381654492E-3</v>
      </c>
      <c r="AE875" s="78">
        <f>_xll.qlAbcdMathFunctionValue(AE$1,($T875-evaluationDate)/365)</f>
        <v>1.145321896767847E-3</v>
      </c>
    </row>
    <row r="876" spans="19:31">
      <c r="S876" s="64" t="s">
        <v>99</v>
      </c>
      <c r="T876" s="146">
        <f>_xll.qlCalendarAdvance(Calendar,T875,S876,,,trigger)</f>
        <v>45667</v>
      </c>
      <c r="U876" s="78">
        <f>_xll.qlAbcdMathFunctionValue(U$1,($T876-evaluationDate)/365)</f>
        <v>1.6679242170248667E-3</v>
      </c>
      <c r="V876" s="78">
        <f>_xll.qlAbcdMathFunctionValue(V$1,($T876-evaluationDate)/365)</f>
        <v>2.1321965343106459E-3</v>
      </c>
      <c r="W876" s="78" t="e">
        <f>_xll.qlAbcdMathFunctionValue(W$1,($T876-evaluationDate)/365)</f>
        <v>#VALUE!</v>
      </c>
      <c r="X876" s="78" t="e">
        <f>_xll.qlAbcdMathFunctionValue(X$1,($T876-evaluationDate)/365)</f>
        <v>#VALUE!</v>
      </c>
      <c r="Y876" s="78">
        <f>_xll.qlAbcdMathFunctionValue(Y$1,($T876-evaluationDate)/365)</f>
        <v>1.3063045726584431E-3</v>
      </c>
      <c r="Z876" s="78">
        <f>_xll.qlAbcdMathFunctionValue(Z$1,($T876-evaluationDate)/365)</f>
        <v>1.3867542451215607E-3</v>
      </c>
      <c r="AA876" s="78">
        <f>_xll.qlAbcdMathFunctionValue(AA$1,($T876-evaluationDate)/365)</f>
        <v>0.21483935309868291</v>
      </c>
      <c r="AB876" s="78">
        <f>_xll.qlAbcdMathFunctionValue(AB$1,($T876-evaluationDate)/365)</f>
        <v>0.21484804076407976</v>
      </c>
      <c r="AD876" s="78">
        <f>_xll.qlAbcdMathFunctionValue(AD$1,($T876-evaluationDate)/365)</f>
        <v>1.1396353688113345E-3</v>
      </c>
      <c r="AE876" s="78">
        <f>_xll.qlAbcdMathFunctionValue(AE$1,($T876-evaluationDate)/365)</f>
        <v>1.1436054575560957E-3</v>
      </c>
    </row>
    <row r="877" spans="19:31">
      <c r="S877" s="64" t="s">
        <v>99</v>
      </c>
      <c r="T877" s="146">
        <f>_xll.qlCalendarAdvance(Calendar,T876,S877,,,trigger)</f>
        <v>45674</v>
      </c>
      <c r="U877" s="78">
        <f>_xll.qlAbcdMathFunctionValue(U$1,($T877-evaluationDate)/365)</f>
        <v>1.6670595549949641E-3</v>
      </c>
      <c r="V877" s="78">
        <f>_xll.qlAbcdMathFunctionValue(V$1,($T877-evaluationDate)/365)</f>
        <v>2.1283813355606387E-3</v>
      </c>
      <c r="W877" s="78" t="e">
        <f>_xll.qlAbcdMathFunctionValue(W$1,($T877-evaluationDate)/365)</f>
        <v>#VALUE!</v>
      </c>
      <c r="X877" s="78" t="e">
        <f>_xll.qlAbcdMathFunctionValue(X$1,($T877-evaluationDate)/365)</f>
        <v>#VALUE!</v>
      </c>
      <c r="Y877" s="78">
        <f>_xll.qlAbcdMathFunctionValue(Y$1,($T877-evaluationDate)/365)</f>
        <v>1.3033107184417232E-3</v>
      </c>
      <c r="Z877" s="78">
        <f>_xll.qlAbcdMathFunctionValue(Z$1,($T877-evaluationDate)/365)</f>
        <v>1.3836715837488678E-3</v>
      </c>
      <c r="AA877" s="78">
        <f>_xll.qlAbcdMathFunctionValue(AA$1,($T877-evaluationDate)/365)</f>
        <v>0.21483560890094514</v>
      </c>
      <c r="AB877" s="78">
        <f>_xll.qlAbcdMathFunctionValue(AB$1,($T877-evaluationDate)/365)</f>
        <v>0.2148442882391875</v>
      </c>
      <c r="AD877" s="78">
        <f>_xll.qlAbcdMathFunctionValue(AD$1,($T877-evaluationDate)/365)</f>
        <v>1.1379243455826677E-3</v>
      </c>
      <c r="AE877" s="78">
        <f>_xll.qlAbcdMathFunctionValue(AE$1,($T877-evaluationDate)/365)</f>
        <v>1.1418906289849358E-3</v>
      </c>
    </row>
    <row r="878" spans="19:31">
      <c r="S878" s="64" t="s">
        <v>99</v>
      </c>
      <c r="T878" s="146">
        <f>_xll.qlCalendarAdvance(Calendar,T877,S878,,,trigger)</f>
        <v>45681</v>
      </c>
      <c r="U878" s="78">
        <f>_xll.qlAbcdMathFunctionValue(U$1,($T878-evaluationDate)/365)</f>
        <v>1.6661958190574895E-3</v>
      </c>
      <c r="V878" s="78">
        <f>_xll.qlAbcdMathFunctionValue(V$1,($T878-evaluationDate)/365)</f>
        <v>2.124569754630479E-3</v>
      </c>
      <c r="W878" s="78" t="e">
        <f>_xll.qlAbcdMathFunctionValue(W$1,($T878-evaluationDate)/365)</f>
        <v>#VALUE!</v>
      </c>
      <c r="X878" s="78" t="e">
        <f>_xll.qlAbcdMathFunctionValue(X$1,($T878-evaluationDate)/365)</f>
        <v>#VALUE!</v>
      </c>
      <c r="Y878" s="78">
        <f>_xll.qlAbcdMathFunctionValue(Y$1,($T878-evaluationDate)/365)</f>
        <v>1.3003204037922303E-3</v>
      </c>
      <c r="Z878" s="78">
        <f>_xll.qlAbcdMathFunctionValue(Z$1,($T878-evaluationDate)/365)</f>
        <v>1.380591845556388E-3</v>
      </c>
      <c r="AA878" s="78">
        <f>_xll.qlAbcdMathFunctionValue(AA$1,($T878-evaluationDate)/365)</f>
        <v>0.21483186833847476</v>
      </c>
      <c r="AB878" s="78">
        <f>_xll.qlAbcdMathFunctionValue(AB$1,($T878-evaluationDate)/365)</f>
        <v>0.21484053927268365</v>
      </c>
      <c r="AD878" s="78">
        <f>_xll.qlAbcdMathFunctionValue(AD$1,($T878-evaluationDate)/365)</f>
        <v>1.1362149835982499E-3</v>
      </c>
      <c r="AE878" s="78">
        <f>_xll.qlAbcdMathFunctionValue(AE$1,($T878-evaluationDate)/365)</f>
        <v>1.1401774265258722E-3</v>
      </c>
    </row>
    <row r="879" spans="19:31">
      <c r="S879" s="64" t="s">
        <v>99</v>
      </c>
      <c r="T879" s="146">
        <f>_xll.qlCalendarAdvance(Calendar,T878,S879,,,trigger)</f>
        <v>45688</v>
      </c>
      <c r="U879" s="78">
        <f>_xll.qlAbcdMathFunctionValue(U$1,($T879-evaluationDate)/365)</f>
        <v>1.6653330160692069E-3</v>
      </c>
      <c r="V879" s="78">
        <f>_xll.qlAbcdMathFunctionValue(V$1,($T879-evaluationDate)/365)</f>
        <v>2.1207618256006973E-3</v>
      </c>
      <c r="W879" s="78" t="e">
        <f>_xll.qlAbcdMathFunctionValue(W$1,($T879-evaluationDate)/365)</f>
        <v>#VALUE!</v>
      </c>
      <c r="X879" s="78" t="e">
        <f>_xll.qlAbcdMathFunctionValue(X$1,($T879-evaluationDate)/365)</f>
        <v>#VALUE!</v>
      </c>
      <c r="Y879" s="78">
        <f>_xll.qlAbcdMathFunctionValue(Y$1,($T879-evaluationDate)/365)</f>
        <v>1.2973336497312418E-3</v>
      </c>
      <c r="Z879" s="78">
        <f>_xll.qlAbcdMathFunctionValue(Z$1,($T879-evaluationDate)/365)</f>
        <v>1.3775150580810193E-3</v>
      </c>
      <c r="AA879" s="78">
        <f>_xll.qlAbcdMathFunctionValue(AA$1,($T879-evaluationDate)/365)</f>
        <v>0.21482813144402563</v>
      </c>
      <c r="AB879" s="78">
        <f>_xll.qlAbcdMathFunctionValue(AB$1,($T879-evaluationDate)/365)</f>
        <v>0.21483679389808888</v>
      </c>
      <c r="AD879" s="78">
        <f>_xll.qlAbcdMathFunctionValue(AD$1,($T879-evaluationDate)/365)</f>
        <v>1.1345072978259409E-3</v>
      </c>
      <c r="AE879" s="78">
        <f>_xll.qlAbcdMathFunctionValue(AE$1,($T879-evaluationDate)/365)</f>
        <v>1.1384658654971821E-3</v>
      </c>
    </row>
    <row r="880" spans="19:31">
      <c r="S880" s="64" t="s">
        <v>99</v>
      </c>
      <c r="T880" s="146">
        <f>_xll.qlCalendarAdvance(Calendar,T879,S880,,,trigger)</f>
        <v>45695</v>
      </c>
      <c r="U880" s="78">
        <f>_xll.qlAbcdMathFunctionValue(U$1,($T880-evaluationDate)/365)</f>
        <v>1.6644711528154303E-3</v>
      </c>
      <c r="V880" s="78">
        <f>_xll.qlAbcdMathFunctionValue(V$1,($T880-evaluationDate)/365)</f>
        <v>2.116957582213125E-3</v>
      </c>
      <c r="W880" s="78" t="e">
        <f>_xll.qlAbcdMathFunctionValue(W$1,($T880-evaluationDate)/365)</f>
        <v>#VALUE!</v>
      </c>
      <c r="X880" s="78" t="e">
        <f>_xll.qlAbcdMathFunctionValue(X$1,($T880-evaluationDate)/365)</f>
        <v>#VALUE!</v>
      </c>
      <c r="Y880" s="78">
        <f>_xll.qlAbcdMathFunctionValue(Y$1,($T880-evaluationDate)/365)</f>
        <v>1.2943504770493038E-3</v>
      </c>
      <c r="Z880" s="78">
        <f>_xll.qlAbcdMathFunctionValue(Z$1,($T880-evaluationDate)/365)</f>
        <v>1.3744412485859907E-3</v>
      </c>
      <c r="AA880" s="78">
        <f>_xll.qlAbcdMathFunctionValue(AA$1,($T880-evaluationDate)/365)</f>
        <v>0.2148243982500235</v>
      </c>
      <c r="AB880" s="78">
        <f>_xll.qlAbcdMathFunctionValue(AB$1,($T880-evaluationDate)/365)</f>
        <v>0.21483305214859078</v>
      </c>
      <c r="AD880" s="78">
        <f>_xll.qlAbcdMathFunctionValue(AD$1,($T880-evaluationDate)/365)</f>
        <v>1.1328013030836408E-3</v>
      </c>
      <c r="AE880" s="78">
        <f>_xll.qlAbcdMathFunctionValue(AE$1,($T880-evaluationDate)/365)</f>
        <v>1.1367559610649045E-3</v>
      </c>
    </row>
    <row r="881" spans="19:31">
      <c r="S881" s="64" t="s">
        <v>99</v>
      </c>
      <c r="T881" s="146">
        <f>_xll.qlCalendarAdvance(Calendar,T880,S881,,,trigger)</f>
        <v>45702</v>
      </c>
      <c r="U881" s="78">
        <f>_xll.qlAbcdMathFunctionValue(U$1,($T881-evaluationDate)/365)</f>
        <v>1.6636102360104927E-3</v>
      </c>
      <c r="V881" s="78">
        <f>_xll.qlAbcdMathFunctionValue(V$1,($T881-evaluationDate)/365)</f>
        <v>2.1131570578730927E-3</v>
      </c>
      <c r="W881" s="78" t="e">
        <f>_xll.qlAbcdMathFunctionValue(W$1,($T881-evaluationDate)/365)</f>
        <v>#VALUE!</v>
      </c>
      <c r="X881" s="78" t="e">
        <f>_xll.qlAbcdMathFunctionValue(X$1,($T881-evaluationDate)/365)</f>
        <v>#VALUE!</v>
      </c>
      <c r="Y881" s="78">
        <f>_xll.qlAbcdMathFunctionValue(Y$1,($T881-evaluationDate)/365)</f>
        <v>1.291370906307768E-3</v>
      </c>
      <c r="Z881" s="78">
        <f>_xll.qlAbcdMathFunctionValue(Z$1,($T881-evaluationDate)/365)</f>
        <v>1.3713704440626417E-3</v>
      </c>
      <c r="AA881" s="78">
        <f>_xll.qlAbcdMathFunctionValue(AA$1,($T881-evaluationDate)/365)</f>
        <v>0.21482066878856804</v>
      </c>
      <c r="AB881" s="78">
        <f>_xll.qlAbcdMathFunctionValue(AB$1,($T881-evaluationDate)/365)</f>
        <v>0.21482931405704583</v>
      </c>
      <c r="AD881" s="78">
        <f>_xll.qlAbcdMathFunctionValue(AD$1,($T881-evaluationDate)/365)</f>
        <v>1.1310970140402648E-3</v>
      </c>
      <c r="AE881" s="78">
        <f>_xll.qlAbcdMathFunctionValue(AE$1,($T881-evaluationDate)/365)</f>
        <v>1.1350477282438317E-3</v>
      </c>
    </row>
    <row r="882" spans="19:31">
      <c r="S882" s="64" t="s">
        <v>99</v>
      </c>
      <c r="T882" s="146">
        <f>_xll.qlCalendarAdvance(Calendar,T881,S882,,,trigger)</f>
        <v>45709</v>
      </c>
      <c r="U882" s="78">
        <f>_xll.qlAbcdMathFunctionValue(U$1,($T882-evaluationDate)/365)</f>
        <v>1.6627502722982134E-3</v>
      </c>
      <c r="V882" s="78">
        <f>_xll.qlAbcdMathFunctionValue(V$1,($T882-evaluationDate)/365)</f>
        <v>2.1093602856516141E-3</v>
      </c>
      <c r="W882" s="78" t="e">
        <f>_xll.qlAbcdMathFunctionValue(W$1,($T882-evaluationDate)/365)</f>
        <v>#VALUE!</v>
      </c>
      <c r="X882" s="78" t="e">
        <f>_xll.qlAbcdMathFunctionValue(X$1,($T882-evaluationDate)/365)</f>
        <v>#VALUE!</v>
      </c>
      <c r="Y882" s="78">
        <f>_xll.qlAbcdMathFunctionValue(Y$1,($T882-evaluationDate)/365)</f>
        <v>1.288394957840316E-3</v>
      </c>
      <c r="Z882" s="78">
        <f>_xll.qlAbcdMathFunctionValue(Z$1,($T882-evaluationDate)/365)</f>
        <v>1.3683026712321843E-3</v>
      </c>
      <c r="AA882" s="78">
        <f>_xll.qlAbcdMathFunctionValue(AA$1,($T882-evaluationDate)/365)</f>
        <v>0.21481694309143504</v>
      </c>
      <c r="AB882" s="78">
        <f>_xll.qlAbcdMathFunctionValue(AB$1,($T882-evaluationDate)/365)</f>
        <v>0.21482557965598184</v>
      </c>
      <c r="AD882" s="78">
        <f>_xll.qlAbcdMathFunctionValue(AD$1,($T882-evaluationDate)/365)</f>
        <v>1.129394445216713E-3</v>
      </c>
      <c r="AE882" s="78">
        <f>_xll.qlAbcdMathFunctionValue(AE$1,($T882-evaluationDate)/365)</f>
        <v>1.1333411818984897E-3</v>
      </c>
    </row>
    <row r="883" spans="19:31">
      <c r="S883" s="64" t="s">
        <v>99</v>
      </c>
      <c r="T883" s="146">
        <f>_xll.qlCalendarAdvance(Calendar,T882,S883,,,trigger)</f>
        <v>45716</v>
      </c>
      <c r="U883" s="78">
        <f>_xll.qlAbcdMathFunctionValue(U$1,($T883-evaluationDate)/365)</f>
        <v>1.6618912682523626E-3</v>
      </c>
      <c r="V883" s="78">
        <f>_xll.qlAbcdMathFunctionValue(V$1,($T883-evaluationDate)/365)</f>
        <v>2.1055672982875639E-3</v>
      </c>
      <c r="W883" s="78" t="e">
        <f>_xll.qlAbcdMathFunctionValue(W$1,($T883-evaluationDate)/365)</f>
        <v>#VALUE!</v>
      </c>
      <c r="X883" s="78" t="e">
        <f>_xll.qlAbcdMathFunctionValue(X$1,($T883-evaluationDate)/365)</f>
        <v>#VALUE!</v>
      </c>
      <c r="Y883" s="78">
        <f>_xll.qlAbcdMathFunctionValue(Y$1,($T883-evaluationDate)/365)</f>
        <v>1.2854226517544757E-3</v>
      </c>
      <c r="Z883" s="78">
        <f>_xll.qlAbcdMathFunctionValue(Z$1,($T883-evaluationDate)/365)</f>
        <v>1.365237956547465E-3</v>
      </c>
      <c r="AA883" s="78">
        <f>_xll.qlAbcdMathFunctionValue(AA$1,($T883-evaluationDate)/365)</f>
        <v>0.21481322119007848</v>
      </c>
      <c r="AB883" s="78">
        <f>_xll.qlAbcdMathFunctionValue(AB$1,($T883-evaluationDate)/365)</f>
        <v>0.21482184897759987</v>
      </c>
      <c r="AD883" s="78">
        <f>_xll.qlAbcdMathFunctionValue(AD$1,($T883-evaluationDate)/365)</f>
        <v>1.1276936109868353E-3</v>
      </c>
      <c r="AE883" s="78">
        <f>_xll.qlAbcdMathFunctionValue(AE$1,($T883-evaluationDate)/365)</f>
        <v>1.1316363367441158E-3</v>
      </c>
    </row>
    <row r="884" spans="19:31">
      <c r="S884" s="64" t="s">
        <v>99</v>
      </c>
      <c r="T884" s="146">
        <f>_xll.qlCalendarAdvance(Calendar,T883,S884,,,trigger)</f>
        <v>45723</v>
      </c>
      <c r="U884" s="78">
        <f>_xll.qlAbcdMathFunctionValue(U$1,($T884-evaluationDate)/365)</f>
        <v>1.6610332303771212E-3</v>
      </c>
      <c r="V884" s="78">
        <f>_xll.qlAbcdMathFunctionValue(V$1,($T884-evaluationDate)/365)</f>
        <v>2.1017781281898323E-3</v>
      </c>
      <c r="W884" s="78" t="e">
        <f>_xll.qlAbcdMathFunctionValue(W$1,($T884-evaluationDate)/365)</f>
        <v>#VALUE!</v>
      </c>
      <c r="X884" s="78" t="e">
        <f>_xll.qlAbcdMathFunctionValue(X$1,($T884-evaluationDate)/365)</f>
        <v>#VALUE!</v>
      </c>
      <c r="Y884" s="78">
        <f>_xll.qlAbcdMathFunctionValue(Y$1,($T884-evaluationDate)/365)</f>
        <v>1.2824540079331289E-3</v>
      </c>
      <c r="Z884" s="78">
        <f>_xll.qlAbcdMathFunctionValue(Z$1,($T884-evaluationDate)/365)</f>
        <v>1.3621763261947031E-3</v>
      </c>
      <c r="AA884" s="78">
        <f>_xll.qlAbcdMathFunctionValue(AA$1,($T884-evaluationDate)/365)</f>
        <v>0.21480950311563274</v>
      </c>
      <c r="AB884" s="78">
        <f>_xll.qlAbcdMathFunctionValue(AB$1,($T884-evaluationDate)/365)</f>
        <v>0.21481812205377637</v>
      </c>
      <c r="AD884" s="78">
        <f>_xll.qlAbcdMathFunctionValue(AD$1,($T884-evaluationDate)/365)</f>
        <v>1.1259945255783889E-3</v>
      </c>
      <c r="AE884" s="78">
        <f>_xll.qlAbcdMathFunctionValue(AE$1,($T884-evaluationDate)/365)</f>
        <v>1.1299332073476291E-3</v>
      </c>
    </row>
    <row r="885" spans="19:31">
      <c r="S885" s="64" t="s">
        <v>99</v>
      </c>
      <c r="T885" s="146">
        <f>_xll.qlCalendarAdvance(Calendar,T884,S885,,,trigger)</f>
        <v>45730</v>
      </c>
      <c r="U885" s="78">
        <f>_xll.qlAbcdMathFunctionValue(U$1,($T885-evaluationDate)/365)</f>
        <v>1.6601761651075398E-3</v>
      </c>
      <c r="V885" s="78">
        <f>_xll.qlAbcdMathFunctionValue(V$1,($T885-evaluationDate)/365)</f>
        <v>2.0979928074394815E-3</v>
      </c>
      <c r="W885" s="78" t="e">
        <f>_xll.qlAbcdMathFunctionValue(W$1,($T885-evaluationDate)/365)</f>
        <v>#VALUE!</v>
      </c>
      <c r="X885" s="78" t="e">
        <f>_xll.qlAbcdMathFunctionValue(X$1,($T885-evaluationDate)/365)</f>
        <v>#VALUE!</v>
      </c>
      <c r="Y885" s="78">
        <f>_xll.qlAbcdMathFunctionValue(Y$1,($T885-evaluationDate)/365)</f>
        <v>1.2794890460360124E-3</v>
      </c>
      <c r="Z885" s="78">
        <f>_xll.qlAbcdMathFunctionValue(Z$1,($T885-evaluationDate)/365)</f>
        <v>1.3591178060952354E-3</v>
      </c>
      <c r="AA885" s="78">
        <f>_xll.qlAbcdMathFunctionValue(AA$1,($T885-evaluationDate)/365)</f>
        <v>0.2148057888989145</v>
      </c>
      <c r="AB885" s="78">
        <f>_xll.qlAbcdMathFunctionValue(AB$1,($T885-evaluationDate)/365)</f>
        <v>0.21481439891606544</v>
      </c>
      <c r="AD885" s="78">
        <f>_xll.qlAbcdMathFunctionValue(AD$1,($T885-evaluationDate)/365)</f>
        <v>1.1242972030739943E-3</v>
      </c>
      <c r="AE885" s="78">
        <f>_xll.qlAbcdMathFunctionValue(AE$1,($T885-evaluationDate)/365)</f>
        <v>1.1282318081285987E-3</v>
      </c>
    </row>
    <row r="886" spans="19:31">
      <c r="S886" s="64" t="s">
        <v>99</v>
      </c>
      <c r="T886" s="146">
        <f>_xll.qlCalendarAdvance(Calendar,T885,S886,,,trigger)</f>
        <v>45737</v>
      </c>
      <c r="U886" s="78">
        <f>_xll.qlAbcdMathFunctionValue(U$1,($T886-evaluationDate)/365)</f>
        <v>1.6593200788099964E-3</v>
      </c>
      <c r="V886" s="78">
        <f>_xll.qlAbcdMathFunctionValue(V$1,($T886-evaluationDate)/365)</f>
        <v>2.0942113677918759E-3</v>
      </c>
      <c r="W886" s="78" t="e">
        <f>_xll.qlAbcdMathFunctionValue(W$1,($T886-evaluationDate)/365)</f>
        <v>#VALUE!</v>
      </c>
      <c r="X886" s="78" t="e">
        <f>_xll.qlAbcdMathFunctionValue(X$1,($T886-evaluationDate)/365)</f>
        <v>#VALUE!</v>
      </c>
      <c r="Y886" s="78">
        <f>_xll.qlAbcdMathFunctionValue(Y$1,($T886-evaluationDate)/365)</f>
        <v>1.2765277855012068E-3</v>
      </c>
      <c r="Z886" s="78">
        <f>_xll.qlAbcdMathFunctionValue(Z$1,($T886-evaluationDate)/365)</f>
        <v>1.3560624219072369E-3</v>
      </c>
      <c r="AA886" s="78">
        <f>_xll.qlAbcdMathFunctionValue(AA$1,($T886-evaluationDate)/365)</f>
        <v>0.21480207857042491</v>
      </c>
      <c r="AB886" s="78">
        <f>_xll.qlAbcdMathFunctionValue(AB$1,($T886-evaluationDate)/365)</f>
        <v>0.21481067959570074</v>
      </c>
      <c r="AD886" s="78">
        <f>_xll.qlAbcdMathFunctionValue(AD$1,($T886-evaluationDate)/365)</f>
        <v>1.1226016574120794E-3</v>
      </c>
      <c r="AE886" s="78">
        <f>_xll.qlAbcdMathFunctionValue(AE$1,($T886-evaluationDate)/365)</f>
        <v>1.1265321533602017E-3</v>
      </c>
    </row>
    <row r="887" spans="19:31">
      <c r="S887" s="64" t="s">
        <v>99</v>
      </c>
      <c r="T887" s="146">
        <f>_xll.qlCalendarAdvance(Calendar,T886,S887,,,trigger)</f>
        <v>45744</v>
      </c>
      <c r="U887" s="78">
        <f>_xll.qlAbcdMathFunctionValue(U$1,($T887-evaluationDate)/365)</f>
        <v>1.6584649777826484E-3</v>
      </c>
      <c r="V887" s="78">
        <f>_xll.qlAbcdMathFunctionValue(V$1,($T887-evaluationDate)/365)</f>
        <v>2.0904338406788135E-3</v>
      </c>
      <c r="W887" s="78" t="e">
        <f>_xll.qlAbcdMathFunctionValue(W$1,($T887-evaluationDate)/365)</f>
        <v>#VALUE!</v>
      </c>
      <c r="X887" s="78" t="e">
        <f>_xll.qlAbcdMathFunctionValue(X$1,($T887-evaluationDate)/365)</f>
        <v>#VALUE!</v>
      </c>
      <c r="Y887" s="78">
        <f>_xll.qlAbcdMathFunctionValue(Y$1,($T887-evaluationDate)/365)</f>
        <v>1.2735702455466203E-3</v>
      </c>
      <c r="Z887" s="78">
        <f>_xll.qlAbcdMathFunctionValue(Z$1,($T887-evaluationDate)/365)</f>
        <v>1.3530101990274414E-3</v>
      </c>
      <c r="AA887" s="78">
        <f>_xll.qlAbcdMathFunctionValue(AA$1,($T887-evaluationDate)/365)</f>
        <v>0.21479837216035175</v>
      </c>
      <c r="AB887" s="78">
        <f>_xll.qlAbcdMathFunctionValue(AB$1,($T887-evaluationDate)/365)</f>
        <v>0.21480696412359776</v>
      </c>
      <c r="AD887" s="78">
        <f>_xll.qlAbcdMathFunctionValue(AD$1,($T887-evaluationDate)/365)</f>
        <v>1.120907902387827E-3</v>
      </c>
      <c r="AE887" s="78">
        <f>_xll.qlAbcdMathFunctionValue(AE$1,($T887-evaluationDate)/365)</f>
        <v>1.12483425717018E-3</v>
      </c>
    </row>
    <row r="888" spans="19:31">
      <c r="S888" s="64" t="s">
        <v>99</v>
      </c>
      <c r="T888" s="146">
        <f>_xll.qlCalendarAdvance(Calendar,T887,S888,,,trigger)</f>
        <v>45751</v>
      </c>
      <c r="U888" s="78">
        <f>_xll.qlAbcdMathFunctionValue(U$1,($T888-evaluationDate)/365)</f>
        <v>1.6576108682558838E-3</v>
      </c>
      <c r="V888" s="78">
        <f>_xll.qlAbcdMathFunctionValue(V$1,($T888-evaluationDate)/365)</f>
        <v>2.0866602572106345E-3</v>
      </c>
      <c r="W888" s="78" t="e">
        <f>_xll.qlAbcdMathFunctionValue(W$1,($T888-evaluationDate)/365)</f>
        <v>#VALUE!</v>
      </c>
      <c r="X888" s="78" t="e">
        <f>_xll.qlAbcdMathFunctionValue(X$1,($T888-evaluationDate)/365)</f>
        <v>#VALUE!</v>
      </c>
      <c r="Y888" s="78">
        <f>_xll.qlAbcdMathFunctionValue(Y$1,($T888-evaluationDate)/365)</f>
        <v>1.2706164451714637E-3</v>
      </c>
      <c r="Z888" s="78">
        <f>_xll.qlAbcdMathFunctionValue(Z$1,($T888-evaluationDate)/365)</f>
        <v>1.3499611625928476E-3</v>
      </c>
      <c r="AA888" s="78">
        <f>_xll.qlAbcdMathFunctionValue(AA$1,($T888-evaluationDate)/365)</f>
        <v>0.21479466969857128</v>
      </c>
      <c r="AB888" s="78">
        <f>_xll.qlAbcdMathFunctionValue(AB$1,($T888-evaluationDate)/365)</f>
        <v>0.21480325253035579</v>
      </c>
      <c r="AD888" s="78">
        <f>_xll.qlAbcdMathFunctionValue(AD$1,($T888-evaluationDate)/365)</f>
        <v>1.119215951654109E-3</v>
      </c>
      <c r="AE888" s="78">
        <f>_xll.qlAbcdMathFunctionValue(AE$1,($T888-evaluationDate)/365)</f>
        <v>1.1231381335417901E-3</v>
      </c>
    </row>
    <row r="889" spans="19:31">
      <c r="S889" s="64" t="s">
        <v>99</v>
      </c>
      <c r="T889" s="146">
        <f>_xll.qlCalendarAdvance(Calendar,T888,S889,,,trigger)</f>
        <v>45758</v>
      </c>
      <c r="U889" s="78">
        <f>_xll.qlAbcdMathFunctionValue(U$1,($T889-evaluationDate)/365)</f>
        <v>1.6567577563927705E-3</v>
      </c>
      <c r="V889" s="78">
        <f>_xll.qlAbcdMathFunctionValue(V$1,($T889-evaluationDate)/365)</f>
        <v>2.0828906481783257E-3</v>
      </c>
      <c r="W889" s="78" t="e">
        <f>_xll.qlAbcdMathFunctionValue(W$1,($T889-evaluationDate)/365)</f>
        <v>#VALUE!</v>
      </c>
      <c r="X889" s="78" t="e">
        <f>_xll.qlAbcdMathFunctionValue(X$1,($T889-evaluationDate)/365)</f>
        <v>#VALUE!</v>
      </c>
      <c r="Y889" s="78">
        <f>_xll.qlAbcdMathFunctionValue(Y$1,($T889-evaluationDate)/365)</f>
        <v>1.2676664031577144E-3</v>
      </c>
      <c r="Z889" s="78">
        <f>_xll.qlAbcdMathFunctionValue(Z$1,($T889-evaluationDate)/365)</f>
        <v>1.3469153374824172E-3</v>
      </c>
      <c r="AA889" s="78">
        <f>_xll.qlAbcdMathFunctionValue(AA$1,($T889-evaluationDate)/365)</f>
        <v>0.21479097121465046</v>
      </c>
      <c r="AB889" s="78">
        <f>_xll.qlAbcdMathFunctionValue(AB$1,($T889-evaluationDate)/365)</f>
        <v>0.21479954484625993</v>
      </c>
      <c r="AD889" s="78">
        <f>_xll.qlAbcdMathFunctionValue(AD$1,($T889-evaluationDate)/365)</f>
        <v>1.1175258187224204E-3</v>
      </c>
      <c r="AE889" s="78">
        <f>_xll.qlAbcdMathFunctionValue(AE$1,($T889-evaluationDate)/365)</f>
        <v>1.1214437963147465E-3</v>
      </c>
    </row>
    <row r="890" spans="19:31">
      <c r="S890" s="64" t="s">
        <v>99</v>
      </c>
      <c r="T890" s="146">
        <f>_xll.qlCalendarAdvance(Calendar,T889,S890,,,trigger)</f>
        <v>45769</v>
      </c>
      <c r="U890" s="78">
        <f>_xll.qlAbcdMathFunctionValue(U$1,($T890-evaluationDate)/365)</f>
        <v>1.6554191823642509E-3</v>
      </c>
      <c r="V890" s="78">
        <f>_xll.qlAbcdMathFunctionValue(V$1,($T890-evaluationDate)/365)</f>
        <v>2.076975080013004E-3</v>
      </c>
      <c r="W890" s="78" t="e">
        <f>_xll.qlAbcdMathFunctionValue(W$1,($T890-evaluationDate)/365)</f>
        <v>#VALUE!</v>
      </c>
      <c r="X890" s="78" t="e">
        <f>_xll.qlAbcdMathFunctionValue(X$1,($T890-evaluationDate)/365)</f>
        <v>#VALUE!</v>
      </c>
      <c r="Y890" s="78">
        <f>_xll.qlAbcdMathFunctionValue(Y$1,($T890-evaluationDate)/365)</f>
        <v>1.2630382608570922E-3</v>
      </c>
      <c r="Z890" s="78">
        <f>_xll.qlAbcdMathFunctionValue(Z$1,($T890-evaluationDate)/365)</f>
        <v>1.3421355882017969E-3</v>
      </c>
      <c r="AA890" s="78">
        <f>_xll.qlAbcdMathFunctionValue(AA$1,($T890-evaluationDate)/365)</f>
        <v>0.214785167418518</v>
      </c>
      <c r="AB890" s="78">
        <f>_xll.qlAbcdMathFunctionValue(AB$1,($T890-evaluationDate)/365)</f>
        <v>0.21479372645559491</v>
      </c>
      <c r="AD890" s="78">
        <f>_xll.qlAbcdMathFunctionValue(AD$1,($T890-evaluationDate)/365)</f>
        <v>1.1148736003588162E-3</v>
      </c>
      <c r="AE890" s="78">
        <f>_xll.qlAbcdMathFunctionValue(AE$1,($T890-evaluationDate)/365)</f>
        <v>1.1187849085426429E-3</v>
      </c>
    </row>
    <row r="891" spans="19:31">
      <c r="S891" s="64" t="s">
        <v>99</v>
      </c>
      <c r="T891" s="146">
        <f>_xll.qlCalendarAdvance(Calendar,T890,S891,,,trigger)</f>
        <v>45776</v>
      </c>
      <c r="U891" s="78">
        <f>_xll.qlAbcdMathFunctionValue(U$1,($T891-evaluationDate)/365)</f>
        <v>1.6545686637550465E-3</v>
      </c>
      <c r="V891" s="78">
        <f>_xll.qlAbcdMathFunctionValue(V$1,($T891-evaluationDate)/365)</f>
        <v>2.0732158301316026E-3</v>
      </c>
      <c r="W891" s="78" t="e">
        <f>_xll.qlAbcdMathFunctionValue(W$1,($T891-evaluationDate)/365)</f>
        <v>#VALUE!</v>
      </c>
      <c r="X891" s="78" t="e">
        <f>_xll.qlAbcdMathFunctionValue(X$1,($T891-evaluationDate)/365)</f>
        <v>#VALUE!</v>
      </c>
      <c r="Y891" s="78">
        <f>_xll.qlAbcdMathFunctionValue(Y$1,($T891-evaluationDate)/365)</f>
        <v>1.2600979679392044E-3</v>
      </c>
      <c r="Z891" s="78">
        <f>_xll.qlAbcdMathFunctionValue(Z$1,($T891-evaluationDate)/365)</f>
        <v>1.3390981332331202E-3</v>
      </c>
      <c r="AA891" s="78">
        <f>_xll.qlAbcdMathFunctionValue(AA$1,($T891-evaluationDate)/365)</f>
        <v>0.21478147929700067</v>
      </c>
      <c r="AB891" s="78">
        <f>_xll.qlAbcdMathFunctionValue(AB$1,($T891-evaluationDate)/365)</f>
        <v>0.21479002896047591</v>
      </c>
      <c r="AD891" s="78">
        <f>_xll.qlAbcdMathFunctionValue(AD$1,($T891-evaluationDate)/365)</f>
        <v>1.113188202837569E-3</v>
      </c>
      <c r="AE891" s="78">
        <f>_xll.qlAbcdMathFunctionValue(AE$1,($T891-evaluationDate)/365)</f>
        <v>1.1170952274735383E-3</v>
      </c>
    </row>
    <row r="892" spans="19:31">
      <c r="S892" s="64" t="s">
        <v>99</v>
      </c>
      <c r="T892" s="146">
        <f>_xll.qlCalendarAdvance(Calendar,T891,S892,,,trigger)</f>
        <v>45783</v>
      </c>
      <c r="U892" s="78">
        <f>_xll.qlAbcdMathFunctionValue(U$1,($T892-evaluationDate)/365)</f>
        <v>1.65371916427763E-3</v>
      </c>
      <c r="V892" s="78">
        <f>_xll.qlAbcdMathFunctionValue(V$1,($T892-evaluationDate)/365)</f>
        <v>2.0694606620784649E-3</v>
      </c>
      <c r="W892" s="78" t="e">
        <f>_xll.qlAbcdMathFunctionValue(W$1,($T892-evaluationDate)/365)</f>
        <v>#VALUE!</v>
      </c>
      <c r="X892" s="78" t="e">
        <f>_xll.qlAbcdMathFunctionValue(X$1,($T892-evaluationDate)/365)</f>
        <v>#VALUE!</v>
      </c>
      <c r="Y892" s="78">
        <f>_xll.qlAbcdMathFunctionValue(Y$1,($T892-evaluationDate)/365)</f>
        <v>1.2571614987099014E-3</v>
      </c>
      <c r="Z892" s="78">
        <f>_xll.qlAbcdMathFunctionValue(Z$1,($T892-evaluationDate)/365)</f>
        <v>1.3360639763611206E-3</v>
      </c>
      <c r="AA892" s="78">
        <f>_xll.qlAbcdMathFunctionValue(AA$1,($T892-evaluationDate)/365)</f>
        <v>0.2147777952564443</v>
      </c>
      <c r="AB892" s="78">
        <f>_xll.qlAbcdMathFunctionValue(AB$1,($T892-evaluationDate)/365)</f>
        <v>0.21478633548013129</v>
      </c>
      <c r="AD892" s="78">
        <f>_xll.qlAbcdMathFunctionValue(AD$1,($T892-evaluationDate)/365)</f>
        <v>1.1115046702335903E-3</v>
      </c>
      <c r="AE892" s="78">
        <f>_xll.qlAbcdMathFunctionValue(AE$1,($T892-evaluationDate)/365)</f>
        <v>1.1154073810757544E-3</v>
      </c>
    </row>
    <row r="893" spans="19:31">
      <c r="S893" s="64" t="s">
        <v>99</v>
      </c>
      <c r="T893" s="146">
        <f>_xll.qlCalendarAdvance(Calendar,T892,S893,,,trigger)</f>
        <v>45790</v>
      </c>
      <c r="U893" s="78">
        <f>_xll.qlAbcdMathFunctionValue(U$1,($T893-evaluationDate)/365)</f>
        <v>1.6528706897929587E-3</v>
      </c>
      <c r="V893" s="78">
        <f>_xll.qlAbcdMathFunctionValue(V$1,($T893-evaluationDate)/365)</f>
        <v>2.0657096052111019E-3</v>
      </c>
      <c r="W893" s="78" t="e">
        <f>_xll.qlAbcdMathFunctionValue(W$1,($T893-evaluationDate)/365)</f>
        <v>#VALUE!</v>
      </c>
      <c r="X893" s="78" t="e">
        <f>_xll.qlAbcdMathFunctionValue(X$1,($T893-evaluationDate)/365)</f>
        <v>#VALUE!</v>
      </c>
      <c r="Y893" s="78">
        <f>_xll.qlAbcdMathFunctionValue(Y$1,($T893-evaluationDate)/365)</f>
        <v>1.2542288709765325E-3</v>
      </c>
      <c r="Z893" s="78">
        <f>_xll.qlAbcdMathFunctionValue(Z$1,($T893-evaluationDate)/365)</f>
        <v>1.3330331413065187E-3</v>
      </c>
      <c r="AA893" s="78">
        <f>_xll.qlAbcdMathFunctionValue(AA$1,($T893-evaluationDate)/365)</f>
        <v>0.21477411532502724</v>
      </c>
      <c r="AB893" s="78">
        <f>_xll.qlAbcdMathFunctionValue(AB$1,($T893-evaluationDate)/365)</f>
        <v>0.21478264604343625</v>
      </c>
      <c r="AD893" s="78">
        <f>_xll.qlAbcdMathFunctionValue(AD$1,($T893-evaluationDate)/365)</f>
        <v>1.1098230154238048E-3</v>
      </c>
      <c r="AE893" s="78">
        <f>_xll.qlAbcdMathFunctionValue(AE$1,($T893-evaluationDate)/365)</f>
        <v>1.113721382544698E-3</v>
      </c>
    </row>
    <row r="894" spans="19:31">
      <c r="S894" s="64" t="s">
        <v>99</v>
      </c>
      <c r="T894" s="146">
        <f>_xll.qlCalendarAdvance(Calendar,T893,S894,,,trigger)</f>
        <v>45797</v>
      </c>
      <c r="U894" s="78">
        <f>_xll.qlAbcdMathFunctionValue(U$1,($T894-evaluationDate)/365)</f>
        <v>1.6520232460971219E-3</v>
      </c>
      <c r="V894" s="78">
        <f>_xll.qlAbcdMathFunctionValue(V$1,($T894-evaluationDate)/365)</f>
        <v>2.061962688579163E-3</v>
      </c>
      <c r="W894" s="78" t="e">
        <f>_xll.qlAbcdMathFunctionValue(W$1,($T894-evaluationDate)/365)</f>
        <v>#VALUE!</v>
      </c>
      <c r="X894" s="78" t="e">
        <f>_xll.qlAbcdMathFunctionValue(X$1,($T894-evaluationDate)/365)</f>
        <v>#VALUE!</v>
      </c>
      <c r="Y894" s="78">
        <f>_xll.qlAbcdMathFunctionValue(Y$1,($T894-evaluationDate)/365)</f>
        <v>1.2513001023372282E-3</v>
      </c>
      <c r="Z894" s="78">
        <f>_xll.qlAbcdMathFunctionValue(Z$1,($T894-evaluationDate)/365)</f>
        <v>1.3300056515412849E-3</v>
      </c>
      <c r="AA894" s="78">
        <f>_xll.qlAbcdMathFunctionValue(AA$1,($T894-evaluationDate)/365)</f>
        <v>0.21477043953062955</v>
      </c>
      <c r="AB894" s="78">
        <f>_xll.qlAbcdMathFunctionValue(AB$1,($T894-evaluationDate)/365)</f>
        <v>0.21477896067896329</v>
      </c>
      <c r="AD894" s="78">
        <f>_xll.qlAbcdMathFunctionValue(AD$1,($T894-evaluationDate)/365)</f>
        <v>1.108143251148858E-3</v>
      </c>
      <c r="AE894" s="78">
        <f>_xll.qlAbcdMathFunctionValue(AE$1,($T894-evaluationDate)/365)</f>
        <v>1.1120372449374E-3</v>
      </c>
    </row>
    <row r="895" spans="19:31">
      <c r="S895" s="64" t="s">
        <v>99</v>
      </c>
      <c r="T895" s="146">
        <f>_xll.qlCalendarAdvance(Calendar,T894,S895,,,trigger)</f>
        <v>45804</v>
      </c>
      <c r="U895" s="78">
        <f>_xll.qlAbcdMathFunctionValue(U$1,($T895-evaluationDate)/365)</f>
        <v>1.6511768389217735E-3</v>
      </c>
      <c r="V895" s="78">
        <f>_xll.qlAbcdMathFunctionValue(V$1,($T895-evaluationDate)/365)</f>
        <v>2.0582199409264618E-3</v>
      </c>
      <c r="W895" s="78" t="e">
        <f>_xll.qlAbcdMathFunctionValue(W$1,($T895-evaluationDate)/365)</f>
        <v>#VALUE!</v>
      </c>
      <c r="X895" s="78" t="e">
        <f>_xll.qlAbcdMathFunctionValue(X$1,($T895-evaluationDate)/365)</f>
        <v>#VALUE!</v>
      </c>
      <c r="Y895" s="78">
        <f>_xll.qlAbcdMathFunctionValue(Y$1,($T895-evaluationDate)/365)</f>
        <v>1.2483752101823148E-3</v>
      </c>
      <c r="Z895" s="78">
        <f>_xll.qlAbcdMathFunctionValue(Z$1,($T895-evaluationDate)/365)</f>
        <v>1.3269815302902755E-3</v>
      </c>
      <c r="AA895" s="78">
        <f>_xll.qlAbcdMathFunctionValue(AA$1,($T895-evaluationDate)/365)</f>
        <v>0.21476676790083507</v>
      </c>
      <c r="AB895" s="78">
        <f>_xll.qlAbcdMathFunctionValue(AB$1,($T895-evaluationDate)/365)</f>
        <v>0.214775279414984</v>
      </c>
      <c r="AD895" s="78">
        <f>_xll.qlAbcdMathFunctionValue(AD$1,($T895-evaluationDate)/365)</f>
        <v>1.1064653900140155E-3</v>
      </c>
      <c r="AE895" s="78">
        <f>_xll.qlAbcdMathFunctionValue(AE$1,($T895-evaluationDate)/365)</f>
        <v>1.110354981173426E-3</v>
      </c>
    </row>
    <row r="896" spans="19:31">
      <c r="S896" s="64" t="s">
        <v>99</v>
      </c>
      <c r="T896" s="146">
        <f>_xll.qlCalendarAdvance(Calendar,T895,S896,,,trigger)</f>
        <v>45811</v>
      </c>
      <c r="U896" s="78">
        <f>_xll.qlAbcdMathFunctionValue(U$1,($T896-evaluationDate)/365)</f>
        <v>1.6503314739345605E-3</v>
      </c>
      <c r="V896" s="78">
        <f>_xll.qlAbcdMathFunctionValue(V$1,($T896-evaluationDate)/365)</f>
        <v>2.054481390692987E-3</v>
      </c>
      <c r="W896" s="78" t="e">
        <f>_xll.qlAbcdMathFunctionValue(W$1,($T896-evaluationDate)/365)</f>
        <v>#VALUE!</v>
      </c>
      <c r="X896" s="78" t="e">
        <f>_xll.qlAbcdMathFunctionValue(X$1,($T896-evaluationDate)/365)</f>
        <v>#VALUE!</v>
      </c>
      <c r="Y896" s="78">
        <f>_xll.qlAbcdMathFunctionValue(Y$1,($T896-evaluationDate)/365)</f>
        <v>1.2454542116957157E-3</v>
      </c>
      <c r="Z896" s="78">
        <f>_xll.qlAbcdMathFunctionValue(Z$1,($T896-evaluationDate)/365)</f>
        <v>1.3239608005328589E-3</v>
      </c>
      <c r="AA896" s="78">
        <f>_xll.qlAbcdMathFunctionValue(AA$1,($T896-evaluationDate)/365)</f>
        <v>0.21476310046293343</v>
      </c>
      <c r="AB896" s="78">
        <f>_xll.qlAbcdMathFunctionValue(AB$1,($T896-evaluationDate)/365)</f>
        <v>0.2147716022794712</v>
      </c>
      <c r="AD896" s="78">
        <f>_xll.qlAbcdMathFunctionValue(AD$1,($T896-evaluationDate)/365)</f>
        <v>1.1047894444900553E-3</v>
      </c>
      <c r="AE896" s="78">
        <f>_xll.qlAbcdMathFunctionValue(AE$1,($T896-evaluationDate)/365)</f>
        <v>1.1086746040357817E-3</v>
      </c>
    </row>
    <row r="897" spans="19:31">
      <c r="S897" s="64" t="s">
        <v>99</v>
      </c>
      <c r="T897" s="146">
        <f>_xll.qlCalendarAdvance(Calendar,T896,S897,,,trigger)</f>
        <v>45818</v>
      </c>
      <c r="U897" s="78">
        <f>_xll.qlAbcdMathFunctionValue(U$1,($T897-evaluationDate)/365)</f>
        <v>1.6494871567395515E-3</v>
      </c>
      <c r="V897" s="78">
        <f>_xll.qlAbcdMathFunctionValue(V$1,($T897-evaluationDate)/365)</f>
        <v>2.050747066016908E-3</v>
      </c>
      <c r="W897" s="78" t="e">
        <f>_xll.qlAbcdMathFunctionValue(W$1,($T897-evaluationDate)/365)</f>
        <v>#VALUE!</v>
      </c>
      <c r="X897" s="78" t="e">
        <f>_xll.qlAbcdMathFunctionValue(X$1,($T897-evaluationDate)/365)</f>
        <v>#VALUE!</v>
      </c>
      <c r="Y897" s="78">
        <f>_xll.qlAbcdMathFunctionValue(Y$1,($T897-evaluationDate)/365)</f>
        <v>1.2425371238563489E-3</v>
      </c>
      <c r="Z897" s="78">
        <f>_xll.qlAbcdMathFunctionValue(Z$1,($T897-evaluationDate)/365)</f>
        <v>1.3209434850045339E-3</v>
      </c>
      <c r="AA897" s="78">
        <f>_xll.qlAbcdMathFunctionValue(AA$1,($T897-evaluationDate)/365)</f>
        <v>0.21475943724392174</v>
      </c>
      <c r="AB897" s="78">
        <f>_xll.qlAbcdMathFunctionValue(AB$1,($T897-evaluationDate)/365)</f>
        <v>0.21476792930010077</v>
      </c>
      <c r="AD897" s="78">
        <f>_xll.qlAbcdMathFunctionValue(AD$1,($T897-evaluationDate)/365)</f>
        <v>1.1031154269141575E-3</v>
      </c>
      <c r="AE897" s="78">
        <f>_xll.qlAbcdMathFunctionValue(AE$1,($T897-evaluationDate)/365)</f>
        <v>1.1069961261718129E-3</v>
      </c>
    </row>
    <row r="898" spans="19:31">
      <c r="S898" s="64" t="s">
        <v>99</v>
      </c>
      <c r="T898" s="146">
        <f>_xll.qlCalendarAdvance(Calendar,T897,S898,,,trigger)</f>
        <v>45825</v>
      </c>
      <c r="U898" s="78">
        <f>_xll.qlAbcdMathFunctionValue(U$1,($T898-evaluationDate)/365)</f>
        <v>1.6486438928776607E-3</v>
      </c>
      <c r="V898" s="78">
        <f>_xll.qlAbcdMathFunctionValue(V$1,($T898-evaluationDate)/365)</f>
        <v>2.047016994736564E-3</v>
      </c>
      <c r="W898" s="78" t="e">
        <f>_xll.qlAbcdMathFunctionValue(W$1,($T898-evaluationDate)/365)</f>
        <v>#VALUE!</v>
      </c>
      <c r="X898" s="78" t="e">
        <f>_xll.qlAbcdMathFunctionValue(X$1,($T898-evaluationDate)/365)</f>
        <v>#VALUE!</v>
      </c>
      <c r="Y898" s="78">
        <f>_xll.qlAbcdMathFunctionValue(Y$1,($T898-evaluationDate)/365)</f>
        <v>1.2396239634395137E-3</v>
      </c>
      <c r="Z898" s="78">
        <f>_xll.qlAbcdMathFunctionValue(Z$1,($T898-evaluationDate)/365)</f>
        <v>1.3179296061985376E-3</v>
      </c>
      <c r="AA898" s="78">
        <f>_xll.qlAbcdMathFunctionValue(AA$1,($T898-evaluationDate)/365)</f>
        <v>0.21475577827050682</v>
      </c>
      <c r="AB898" s="78">
        <f>_xll.qlAbcdMathFunctionValue(AB$1,($T898-evaluationDate)/365)</f>
        <v>0.21476426050425382</v>
      </c>
      <c r="AD898" s="78">
        <f>_xll.qlAbcdMathFunctionValue(AD$1,($T898-evaluationDate)/365)</f>
        <v>1.1014433494907858E-3</v>
      </c>
      <c r="AE898" s="78">
        <f>_xll.qlAbcdMathFunctionValue(AE$1,($T898-evaluationDate)/365)</f>
        <v>1.1053195600940991E-3</v>
      </c>
    </row>
    <row r="899" spans="19:31">
      <c r="S899" s="64" t="s">
        <v>99</v>
      </c>
      <c r="T899" s="146">
        <f>_xll.qlCalendarAdvance(Calendar,T898,S899,,,trigger)</f>
        <v>45832</v>
      </c>
      <c r="U899" s="78">
        <f>_xll.qlAbcdMathFunctionValue(U$1,($T899-evaluationDate)/365)</f>
        <v>1.6478016878270704E-3</v>
      </c>
      <c r="V899" s="78">
        <f>_xll.qlAbcdMathFunctionValue(V$1,($T899-evaluationDate)/365)</f>
        <v>2.0432912043924431E-3</v>
      </c>
      <c r="W899" s="78" t="e">
        <f>_xll.qlAbcdMathFunctionValue(W$1,($T899-evaluationDate)/365)</f>
        <v>#VALUE!</v>
      </c>
      <c r="X899" s="78" t="e">
        <f>_xll.qlAbcdMathFunctionValue(X$1,($T899-evaluationDate)/365)</f>
        <v>#VALUE!</v>
      </c>
      <c r="Y899" s="78">
        <f>_xll.qlAbcdMathFunctionValue(Y$1,($T899-evaluationDate)/365)</f>
        <v>1.236714747018272E-3</v>
      </c>
      <c r="Z899" s="78">
        <f>_xll.qlAbcdMathFunctionValue(Z$1,($T899-evaluationDate)/365)</f>
        <v>1.3149191863674468E-3</v>
      </c>
      <c r="AA899" s="78">
        <f>_xll.qlAbcdMathFunctionValue(AA$1,($T899-evaluationDate)/365)</f>
        <v>0.214752123569107</v>
      </c>
      <c r="AB899" s="78">
        <f>_xll.qlAbcdMathFunctionValue(AB$1,($T899-evaluationDate)/365)</f>
        <v>0.21476059591901833</v>
      </c>
      <c r="AD899" s="78">
        <f>_xll.qlAbcdMathFunctionValue(AD$1,($T899-evaluationDate)/365)</f>
        <v>1.0997732242925677E-3</v>
      </c>
      <c r="AE899" s="78">
        <f>_xll.qlAbcdMathFunctionValue(AE$1,($T899-evaluationDate)/365)</f>
        <v>1.1036449181813443E-3</v>
      </c>
    </row>
    <row r="900" spans="19:31">
      <c r="S900" s="64" t="s">
        <v>99</v>
      </c>
      <c r="T900" s="146">
        <f>_xll.qlCalendarAdvance(Calendar,T899,S900,,,trigger)</f>
        <v>45839</v>
      </c>
      <c r="U900" s="78">
        <f>_xll.qlAbcdMathFunctionValue(U$1,($T900-evaluationDate)/365)</f>
        <v>1.6469605470036508E-3</v>
      </c>
      <c r="V900" s="78">
        <f>_xll.qlAbcdMathFunctionValue(V$1,($T900-evaluationDate)/365)</f>
        <v>2.0395697222291517E-3</v>
      </c>
      <c r="W900" s="78" t="e">
        <f>_xll.qlAbcdMathFunctionValue(W$1,($T900-evaluationDate)/365)</f>
        <v>#VALUE!</v>
      </c>
      <c r="X900" s="78" t="e">
        <f>_xll.qlAbcdMathFunctionValue(X$1,($T900-evaluationDate)/365)</f>
        <v>#VALUE!</v>
      </c>
      <c r="Y900" s="78">
        <f>_xll.qlAbcdMathFunctionValue(Y$1,($T900-evaluationDate)/365)</f>
        <v>1.2338094909648185E-3</v>
      </c>
      <c r="Z900" s="78">
        <f>_xll.qlAbcdMathFunctionValue(Z$1,($T900-evaluationDate)/365)</f>
        <v>1.3119122475247658E-3</v>
      </c>
      <c r="AA900" s="78">
        <f>_xll.qlAbcdMathFunctionValue(AA$1,($T900-evaluationDate)/365)</f>
        <v>0.21474847316585391</v>
      </c>
      <c r="AB900" s="78">
        <f>_xll.qlAbcdMathFunctionValue(AB$1,($T900-evaluationDate)/365)</f>
        <v>0.21475693557119141</v>
      </c>
      <c r="AD900" s="78">
        <f>_xll.qlAbcdMathFunctionValue(AD$1,($T900-evaluationDate)/365)</f>
        <v>1.098105063261165E-3</v>
      </c>
      <c r="AE900" s="78">
        <f>_xll.qlAbcdMathFunctionValue(AE$1,($T900-evaluationDate)/365)</f>
        <v>1.1019722126792619E-3</v>
      </c>
    </row>
    <row r="901" spans="19:31">
      <c r="S901" s="64" t="s">
        <v>99</v>
      </c>
      <c r="T901" s="146">
        <f>_xll.qlCalendarAdvance(Calendar,T900,S901,,,trigger)</f>
        <v>45846</v>
      </c>
      <c r="U901" s="78">
        <f>_xll.qlAbcdMathFunctionValue(U$1,($T901-evaluationDate)/365)</f>
        <v>1.6461204757613778E-3</v>
      </c>
      <c r="V901" s="78">
        <f>_xll.qlAbcdMathFunctionValue(V$1,($T901-evaluationDate)/365)</f>
        <v>2.0358525751973714E-3</v>
      </c>
      <c r="W901" s="78" t="e">
        <f>_xll.qlAbcdMathFunctionValue(W$1,($T901-evaluationDate)/365)</f>
        <v>#VALUE!</v>
      </c>
      <c r="X901" s="78" t="e">
        <f>_xll.qlAbcdMathFunctionValue(X$1,($T901-evaluationDate)/365)</f>
        <v>#VALUE!</v>
      </c>
      <c r="Y901" s="78">
        <f>_xll.qlAbcdMathFunctionValue(Y$1,($T901-evaluationDate)/365)</f>
        <v>1.2309082114518464E-3</v>
      </c>
      <c r="Z901" s="78">
        <f>_xll.qlAbcdMathFunctionValue(Z$1,($T901-evaluationDate)/365)</f>
        <v>1.3089088114465091E-3</v>
      </c>
      <c r="AA901" s="78">
        <f>_xll.qlAbcdMathFunctionValue(AA$1,($T901-evaluationDate)/365)</f>
        <v>0.21474482708659459</v>
      </c>
      <c r="AB901" s="78">
        <f>_xll.qlAbcdMathFunctionValue(AB$1,($T901-evaluationDate)/365)</f>
        <v>0.21475327948728098</v>
      </c>
      <c r="AD901" s="78">
        <f>_xll.qlAbcdMathFunctionValue(AD$1,($T901-evaluationDate)/365)</f>
        <v>1.0964388782081452E-3</v>
      </c>
      <c r="AE901" s="78">
        <f>_xll.qlAbcdMathFunctionValue(AE$1,($T901-evaluationDate)/365)</f>
        <v>1.1003014557014533E-3</v>
      </c>
    </row>
    <row r="902" spans="19:31">
      <c r="S902" s="64" t="s">
        <v>99</v>
      </c>
      <c r="T902" s="146">
        <f>_xll.qlCalendarAdvance(Calendar,T901,S902,,,trigger)</f>
        <v>45853</v>
      </c>
      <c r="U902" s="78">
        <f>_xll.qlAbcdMathFunctionValue(U$1,($T902-evaluationDate)/365)</f>
        <v>1.6452814793927485E-3</v>
      </c>
      <c r="V902" s="78">
        <f>_xll.qlAbcdMathFunctionValue(V$1,($T902-evaluationDate)/365)</f>
        <v>2.0321397899558053E-3</v>
      </c>
      <c r="W902" s="78" t="e">
        <f>_xll.qlAbcdMathFunctionValue(W$1,($T902-evaluationDate)/365)</f>
        <v>#VALUE!</v>
      </c>
      <c r="X902" s="78" t="e">
        <f>_xll.qlAbcdMathFunctionValue(X$1,($T902-evaluationDate)/365)</f>
        <v>#VALUE!</v>
      </c>
      <c r="Y902" s="78">
        <f>_xll.qlAbcdMathFunctionValue(Y$1,($T902-evaluationDate)/365)</f>
        <v>1.2280109244539035E-3</v>
      </c>
      <c r="Z902" s="78">
        <f>_xll.qlAbcdMathFunctionValue(Z$1,($T902-evaluationDate)/365)</f>
        <v>1.3059088996727757E-3</v>
      </c>
      <c r="AA902" s="78">
        <f>_xll.qlAbcdMathFunctionValue(AA$1,($T902-evaluationDate)/365)</f>
        <v>0.21474118535689329</v>
      </c>
      <c r="AB902" s="78">
        <f>_xll.qlAbcdMathFunctionValue(AB$1,($T902-evaluationDate)/365)</f>
        <v>0.21474962769350786</v>
      </c>
      <c r="AD902" s="78">
        <f>_xll.qlAbcdMathFunctionValue(AD$1,($T902-evaluationDate)/365)</f>
        <v>1.0947746808158427E-3</v>
      </c>
      <c r="AE902" s="78">
        <f>_xll.qlAbcdMathFunctionValue(AE$1,($T902-evaluationDate)/365)</f>
        <v>1.0986326592302845E-3</v>
      </c>
    </row>
    <row r="903" spans="19:31">
      <c r="S903" s="64" t="s">
        <v>99</v>
      </c>
      <c r="T903" s="146">
        <f>_xll.qlCalendarAdvance(Calendar,T902,S903,,,trigger)</f>
        <v>45860</v>
      </c>
      <c r="U903" s="78">
        <f>_xll.qlAbcdMathFunctionValue(U$1,($T903-evaluationDate)/365)</f>
        <v>1.6444435631291937E-3</v>
      </c>
      <c r="V903" s="78">
        <f>_xll.qlAbcdMathFunctionValue(V$1,($T903-evaluationDate)/365)</f>
        <v>2.0284313928731154E-3</v>
      </c>
      <c r="W903" s="78" t="e">
        <f>_xll.qlAbcdMathFunctionValue(W$1,($T903-evaluationDate)/365)</f>
        <v>#VALUE!</v>
      </c>
      <c r="X903" s="78" t="e">
        <f>_xll.qlAbcdMathFunctionValue(X$1,($T903-evaluationDate)/365)</f>
        <v>#VALUE!</v>
      </c>
      <c r="Y903" s="78">
        <f>_xll.qlAbcdMathFunctionValue(Y$1,($T903-evaluationDate)/365)</f>
        <v>1.2251176457487405E-3</v>
      </c>
      <c r="Z903" s="78">
        <f>_xll.qlAbcdMathFunctionValue(Z$1,($T903-evaluationDate)/365)</f>
        <v>1.3029125335093101E-3</v>
      </c>
      <c r="AA903" s="78">
        <f>_xll.qlAbcdMathFunctionValue(AA$1,($T903-evaluationDate)/365)</f>
        <v>0.21473754800203326</v>
      </c>
      <c r="AB903" s="78">
        <f>_xll.qlAbcdMathFunctionValue(AB$1,($T903-evaluationDate)/365)</f>
        <v>0.21474598021580746</v>
      </c>
      <c r="AD903" s="78">
        <f>_xll.qlAbcdMathFunctionValue(AD$1,($T903-evaluationDate)/365)</f>
        <v>1.0931124826382187E-3</v>
      </c>
      <c r="AE903" s="78">
        <f>_xll.qlAbcdMathFunctionValue(AE$1,($T903-evaluationDate)/365)</f>
        <v>1.096965835117755E-3</v>
      </c>
    </row>
    <row r="904" spans="19:31">
      <c r="S904" s="64" t="s">
        <v>99</v>
      </c>
      <c r="T904" s="146">
        <f>_xll.qlCalendarAdvance(Calendar,T903,S904,,,trigger)</f>
        <v>45867</v>
      </c>
      <c r="U904" s="78">
        <f>_xll.qlAbcdMathFunctionValue(U$1,($T904-evaluationDate)/365)</f>
        <v>1.6436067321414876E-3</v>
      </c>
      <c r="V904" s="78">
        <f>_xll.qlAbcdMathFunctionValue(V$1,($T904-evaluationDate)/365)</f>
        <v>2.0247274100298426E-3</v>
      </c>
      <c r="W904" s="78" t="e">
        <f>_xll.qlAbcdMathFunctionValue(W$1,($T904-evaluationDate)/365)</f>
        <v>#VALUE!</v>
      </c>
      <c r="X904" s="78" t="e">
        <f>_xll.qlAbcdMathFunctionValue(X$1,($T904-evaluationDate)/365)</f>
        <v>#VALUE!</v>
      </c>
      <c r="Y904" s="78">
        <f>_xll.qlAbcdMathFunctionValue(Y$1,($T904-evaluationDate)/365)</f>
        <v>1.2222283909186522E-3</v>
      </c>
      <c r="Z904" s="78">
        <f>_xll.qlAbcdMathFunctionValue(Z$1,($T904-evaluationDate)/365)</f>
        <v>1.2999197340290594E-3</v>
      </c>
      <c r="AA904" s="78">
        <f>_xll.qlAbcdMathFunctionValue(AA$1,($T904-evaluationDate)/365)</f>
        <v>0.2147339150470188</v>
      </c>
      <c r="AB904" s="78">
        <f>_xll.qlAbcdMathFunctionValue(AB$1,($T904-evaluationDate)/365)</f>
        <v>0.21474233707983195</v>
      </c>
      <c r="AD904" s="78">
        <f>_xll.qlAbcdMathFunctionValue(AD$1,($T904-evaluationDate)/365)</f>
        <v>1.0914522951017142E-3</v>
      </c>
      <c r="AE904" s="78">
        <f>_xll.qlAbcdMathFunctionValue(AE$1,($T904-evaluationDate)/365)</f>
        <v>1.0953009950863623E-3</v>
      </c>
    </row>
    <row r="905" spans="19:31">
      <c r="S905" s="64" t="s">
        <v>99</v>
      </c>
      <c r="T905" s="146">
        <f>_xll.qlCalendarAdvance(Calendar,T904,S905,,,trigger)</f>
        <v>45874</v>
      </c>
      <c r="U905" s="78">
        <f>_xll.qlAbcdMathFunctionValue(U$1,($T905-evaluationDate)/365)</f>
        <v>1.6427709915401579E-3</v>
      </c>
      <c r="V905" s="78">
        <f>_xll.qlAbcdMathFunctionValue(V$1,($T905-evaluationDate)/365)</f>
        <v>2.0210278672203241E-3</v>
      </c>
      <c r="W905" s="78" t="e">
        <f>_xll.qlAbcdMathFunctionValue(W$1,($T905-evaluationDate)/365)</f>
        <v>#VALUE!</v>
      </c>
      <c r="X905" s="78" t="e">
        <f>_xll.qlAbcdMathFunctionValue(X$1,($T905-evaluationDate)/365)</f>
        <v>#VALUE!</v>
      </c>
      <c r="Y905" s="78">
        <f>_xll.qlAbcdMathFunctionValue(Y$1,($T905-evaluationDate)/365)</f>
        <v>1.2193431753518109E-3</v>
      </c>
      <c r="Z905" s="78">
        <f>_xll.qlAbcdMathFunctionValue(Z$1,($T905-evaluationDate)/365)</f>
        <v>1.2969305220737173E-3</v>
      </c>
      <c r="AA905" s="78">
        <f>_xll.qlAbcdMathFunctionValue(AA$1,($T905-evaluationDate)/365)</f>
        <v>0.21473028651657694</v>
      </c>
      <c r="AB905" s="78">
        <f>_xll.qlAbcdMathFunctionValue(AB$1,($T905-evaluationDate)/365)</f>
        <v>0.21473869831095191</v>
      </c>
      <c r="AD905" s="78">
        <f>_xll.qlAbcdMathFunctionValue(AD$1,($T905-evaluationDate)/365)</f>
        <v>1.0897941295060984E-3</v>
      </c>
      <c r="AE905" s="78">
        <f>_xll.qlAbcdMathFunctionValue(AE$1,($T905-evaluationDate)/365)</f>
        <v>1.0936381507299624E-3</v>
      </c>
    </row>
    <row r="906" spans="19:31">
      <c r="S906" s="64" t="s">
        <v>99</v>
      </c>
      <c r="T906" s="146">
        <f>_xll.qlCalendarAdvance(Calendar,T905,S906,,,trigger)</f>
        <v>45881</v>
      </c>
      <c r="U906" s="78">
        <f>_xll.qlAbcdMathFunctionValue(U$1,($T906-evaluationDate)/365)</f>
        <v>1.6419363463758901E-3</v>
      </c>
      <c r="V906" s="78">
        <f>_xll.qlAbcdMathFunctionValue(V$1,($T906-evaluationDate)/365)</f>
        <v>2.0173327899545941E-3</v>
      </c>
      <c r="W906" s="78" t="e">
        <f>_xll.qlAbcdMathFunctionValue(W$1,($T906-evaluationDate)/365)</f>
        <v>#VALUE!</v>
      </c>
      <c r="X906" s="78" t="e">
        <f>_xll.qlAbcdMathFunctionValue(X$1,($T906-evaluationDate)/365)</f>
        <v>#VALUE!</v>
      </c>
      <c r="Y906" s="78">
        <f>_xll.qlAbcdMathFunctionValue(Y$1,($T906-evaluationDate)/365)</f>
        <v>1.2164620142435911E-3</v>
      </c>
      <c r="Z906" s="78">
        <f>_xll.qlAbcdMathFunctionValue(Z$1,($T906-evaluationDate)/365)</f>
        <v>1.2939449182552633E-3</v>
      </c>
      <c r="AA906" s="78">
        <f>_xll.qlAbcdMathFunctionValue(AA$1,($T906-evaluationDate)/365)</f>
        <v>0.21472666243515937</v>
      </c>
      <c r="AB906" s="78">
        <f>_xll.qlAbcdMathFunctionValue(AB$1,($T906-evaluationDate)/365)</f>
        <v>0.21473506393425831</v>
      </c>
      <c r="AD906" s="78">
        <f>_xll.qlAbcdMathFunctionValue(AD$1,($T906-evaluationDate)/365)</f>
        <v>1.0881379970253137E-3</v>
      </c>
      <c r="AE906" s="78">
        <f>_xll.qlAbcdMathFunctionValue(AE$1,($T906-evaluationDate)/365)</f>
        <v>1.0919773135146258E-3</v>
      </c>
    </row>
    <row r="907" spans="19:31">
      <c r="S907" s="64" t="s">
        <v>99</v>
      </c>
      <c r="T907" s="146">
        <f>_xll.qlCalendarAdvance(Calendar,T906,S907,,,trigger)</f>
        <v>45888</v>
      </c>
      <c r="U907" s="78">
        <f>_xll.qlAbcdMathFunctionValue(U$1,($T907-evaluationDate)/365)</f>
        <v>1.6411028016399313E-3</v>
      </c>
      <c r="V907" s="78">
        <f>_xll.qlAbcdMathFunctionValue(V$1,($T907-evaluationDate)/365)</f>
        <v>2.0136422034602772E-3</v>
      </c>
      <c r="W907" s="78" t="e">
        <f>_xll.qlAbcdMathFunctionValue(W$1,($T907-evaluationDate)/365)</f>
        <v>#VALUE!</v>
      </c>
      <c r="X907" s="78" t="e">
        <f>_xll.qlAbcdMathFunctionValue(X$1,($T907-evaluationDate)/365)</f>
        <v>#VALUE!</v>
      </c>
      <c r="Y907" s="78">
        <f>_xll.qlAbcdMathFunctionValue(Y$1,($T907-evaluationDate)/365)</f>
        <v>1.2135849225978898E-3</v>
      </c>
      <c r="Z907" s="78">
        <f>_xll.qlAbcdMathFunctionValue(Z$1,($T907-evaluationDate)/365)</f>
        <v>1.2909629429574911E-3</v>
      </c>
      <c r="AA907" s="78">
        <f>_xll.qlAbcdMathFunctionValue(AA$1,($T907-evaluationDate)/365)</f>
        <v>0.21472304282694435</v>
      </c>
      <c r="AB907" s="78">
        <f>_xll.qlAbcdMathFunctionValue(AB$1,($T907-evaluationDate)/365)</f>
        <v>0.21473143397456435</v>
      </c>
      <c r="AD907" s="78">
        <f>_xll.qlAbcdMathFunctionValue(AD$1,($T907-evaluationDate)/365)</f>
        <v>1.0864839087083148E-3</v>
      </c>
      <c r="AE907" s="78">
        <f>_xll.qlAbcdMathFunctionValue(AE$1,($T907-evaluationDate)/365)</f>
        <v>1.0903184947794859E-3</v>
      </c>
    </row>
    <row r="908" spans="19:31">
      <c r="S908" s="64" t="s">
        <v>99</v>
      </c>
      <c r="T908" s="146">
        <f>_xll.qlCalendarAdvance(Calendar,T907,S908,,,trigger)</f>
        <v>45895</v>
      </c>
      <c r="U908" s="78">
        <f>_xll.qlAbcdMathFunctionValue(U$1,($T908-evaluationDate)/365)</f>
        <v>1.6402703622644919E-3</v>
      </c>
      <c r="V908" s="78">
        <f>_xll.qlAbcdMathFunctionValue(V$1,($T908-evaluationDate)/365)</f>
        <v>2.0099561326844678E-3</v>
      </c>
      <c r="W908" s="78" t="e">
        <f>_xll.qlAbcdMathFunctionValue(W$1,($T908-evaluationDate)/365)</f>
        <v>#VALUE!</v>
      </c>
      <c r="X908" s="78" t="e">
        <f>_xll.qlAbcdMathFunctionValue(X$1,($T908-evaluationDate)/365)</f>
        <v>#VALUE!</v>
      </c>
      <c r="Y908" s="78">
        <f>_xll.qlAbcdMathFunctionValue(Y$1,($T908-evaluationDate)/365)</f>
        <v>1.2107119152284344E-3</v>
      </c>
      <c r="Z908" s="78">
        <f>_xll.qlAbcdMathFunctionValue(Z$1,($T908-evaluationDate)/365)</f>
        <v>1.2879846163375266E-3</v>
      </c>
      <c r="AA908" s="78">
        <f>_xll.qlAbcdMathFunctionValue(AA$1,($T908-evaluationDate)/365)</f>
        <v>0.21471942771583835</v>
      </c>
      <c r="AB908" s="78">
        <f>_xll.qlAbcdMathFunctionValue(AB$1,($T908-evaluationDate)/365)</f>
        <v>0.21472780845640729</v>
      </c>
      <c r="AD908" s="78">
        <f>_xll.qlAbcdMathFunctionValue(AD$1,($T908-evaluationDate)/365)</f>
        <v>1.0848318754799031E-3</v>
      </c>
      <c r="AE908" s="78">
        <f>_xll.qlAbcdMathFunctionValue(AE$1,($T908-evaluationDate)/365)</f>
        <v>1.0886617057375876E-3</v>
      </c>
    </row>
    <row r="909" spans="19:31">
      <c r="S909" s="64" t="s">
        <v>99</v>
      </c>
      <c r="T909" s="146">
        <f>_xll.qlCalendarAdvance(Calendar,T908,S909,,,trigger)</f>
        <v>45902</v>
      </c>
      <c r="U909" s="78">
        <f>_xll.qlAbcdMathFunctionValue(U$1,($T909-evaluationDate)/365)</f>
        <v>1.6394390331231443E-3</v>
      </c>
      <c r="V909" s="78">
        <f>_xll.qlAbcdMathFunctionValue(V$1,($T909-evaluationDate)/365)</f>
        <v>2.0062746022956024E-3</v>
      </c>
      <c r="W909" s="78" t="e">
        <f>_xll.qlAbcdMathFunctionValue(W$1,($T909-evaluationDate)/365)</f>
        <v>#VALUE!</v>
      </c>
      <c r="X909" s="78" t="e">
        <f>_xll.qlAbcdMathFunctionValue(X$1,($T909-evaluationDate)/365)</f>
        <v>#VALUE!</v>
      </c>
      <c r="Y909" s="78">
        <f>_xll.qlAbcdMathFunctionValue(Y$1,($T909-evaluationDate)/365)</f>
        <v>1.207843006760088E-3</v>
      </c>
      <c r="Z909" s="78">
        <f>_xll.qlAbcdMathFunctionValue(Z$1,($T909-evaluationDate)/365)</f>
        <v>1.2850099583273428E-3</v>
      </c>
      <c r="AA909" s="78">
        <f>_xll.qlAbcdMathFunctionValue(AA$1,($T909-evaluationDate)/365)</f>
        <v>0.21471581712547808</v>
      </c>
      <c r="AB909" s="78">
        <f>_xll.qlAbcdMathFunctionValue(AB$1,($T909-evaluationDate)/365)</f>
        <v>0.21472418740405039</v>
      </c>
      <c r="AD909" s="78">
        <f>_xll.qlAbcdMathFunctionValue(AD$1,($T909-evaluationDate)/365)</f>
        <v>1.0831819081415558E-3</v>
      </c>
      <c r="AE909" s="78">
        <f>_xll.qlAbcdMathFunctionValue(AE$1,($T909-evaluationDate)/365)</f>
        <v>1.0870069574767244E-3</v>
      </c>
    </row>
    <row r="910" spans="19:31">
      <c r="S910" s="64" t="s">
        <v>99</v>
      </c>
      <c r="T910" s="146">
        <f>_xll.qlCalendarAdvance(Calendar,T909,S910,,,trigger)</f>
        <v>45909</v>
      </c>
      <c r="U910" s="78">
        <f>_xll.qlAbcdMathFunctionValue(U$1,($T910-evaluationDate)/365)</f>
        <v>1.6386088190312193E-3</v>
      </c>
      <c r="V910" s="78">
        <f>_xll.qlAbcdMathFunctionValue(V$1,($T910-evaluationDate)/365)</f>
        <v>2.0025976366853182E-3</v>
      </c>
      <c r="W910" s="78" t="e">
        <f>_xll.qlAbcdMathFunctionValue(W$1,($T910-evaluationDate)/365)</f>
        <v>#VALUE!</v>
      </c>
      <c r="X910" s="78" t="e">
        <f>_xll.qlAbcdMathFunctionValue(X$1,($T910-evaluationDate)/365)</f>
        <v>#VALUE!</v>
      </c>
      <c r="Y910" s="78">
        <f>_xll.qlAbcdMathFunctionValue(Y$1,($T910-evaluationDate)/365)</f>
        <v>1.2049782116301435E-3</v>
      </c>
      <c r="Z910" s="78">
        <f>_xll.qlAbcdMathFunctionValue(Z$1,($T910-evaluationDate)/365)</f>
        <v>1.2820389886352599E-3</v>
      </c>
      <c r="AA910" s="78">
        <f>_xll.qlAbcdMathFunctionValue(AA$1,($T910-evaluationDate)/365)</f>
        <v>0.21471221107923211</v>
      </c>
      <c r="AB910" s="78">
        <f>_xll.qlAbcdMathFunctionValue(AB$1,($T910-evaluationDate)/365)</f>
        <v>0.21472057084148452</v>
      </c>
      <c r="AD910" s="78">
        <f>_xll.qlAbcdMathFunctionValue(AD$1,($T910-evaluationDate)/365)</f>
        <v>1.081534017372252E-3</v>
      </c>
      <c r="AE910" s="78">
        <f>_xll.qlAbcdMathFunctionValue(AE$1,($T910-evaluationDate)/365)</f>
        <v>1.0853542609602777E-3</v>
      </c>
    </row>
    <row r="911" spans="19:31">
      <c r="S911" s="64" t="s">
        <v>99</v>
      </c>
      <c r="T911" s="146">
        <f>_xll.qlCalendarAdvance(Calendar,T910,S911,,,trigger)</f>
        <v>45916</v>
      </c>
      <c r="U911" s="78">
        <f>_xll.qlAbcdMathFunctionValue(U$1,($T911-evaluationDate)/365)</f>
        <v>1.6377797247462012E-3</v>
      </c>
      <c r="V911" s="78">
        <f>_xll.qlAbcdMathFunctionValue(V$1,($T911-evaluationDate)/365)</f>
        <v>1.9989252599703017E-3</v>
      </c>
      <c r="W911" s="78" t="e">
        <f>_xll.qlAbcdMathFunctionValue(W$1,($T911-evaluationDate)/365)</f>
        <v>#VALUE!</v>
      </c>
      <c r="X911" s="78" t="e">
        <f>_xll.qlAbcdMathFunctionValue(X$1,($T911-evaluationDate)/365)</f>
        <v>#VALUE!</v>
      </c>
      <c r="Y911" s="78">
        <f>_xll.qlAbcdMathFunctionValue(Y$1,($T911-evaluationDate)/365)</f>
        <v>1.2021175440896105E-3</v>
      </c>
      <c r="Z911" s="78">
        <f>_xll.qlAbcdMathFunctionValue(Z$1,($T911-evaluationDate)/365)</f>
        <v>1.2790717267474386E-3</v>
      </c>
      <c r="AA911" s="78">
        <f>_xll.qlAbcdMathFunctionValue(AA$1,($T911-evaluationDate)/365)</f>
        <v>0.21470860960020274</v>
      </c>
      <c r="AB911" s="78">
        <f>_xll.qlAbcdMathFunctionValue(AB$1,($T911-evaluationDate)/365)</f>
        <v>0.21471695879243025</v>
      </c>
      <c r="AD911" s="78">
        <f>_xll.qlAbcdMathFunctionValue(AD$1,($T911-evaluationDate)/365)</f>
        <v>1.0798882137292923E-3</v>
      </c>
      <c r="AE911" s="78">
        <f>_xll.qlAbcdMathFunctionValue(AE$1,($T911-evaluationDate)/365)</f>
        <v>1.083703627028045E-3</v>
      </c>
    </row>
    <row r="912" spans="19:31">
      <c r="S912" s="64" t="s">
        <v>99</v>
      </c>
      <c r="T912" s="146">
        <f>_xll.qlCalendarAdvance(Calendar,T911,S912,,,trigger)</f>
        <v>45923</v>
      </c>
      <c r="U912" s="78">
        <f>_xll.qlAbcdMathFunctionValue(U$1,($T912-evaluationDate)/365)</f>
        <v>1.6369517549681193E-3</v>
      </c>
      <c r="V912" s="78">
        <f>_xll.qlAbcdMathFunctionValue(V$1,($T912-evaluationDate)/365)</f>
        <v>1.9952574959941323E-3</v>
      </c>
      <c r="W912" s="78" t="e">
        <f>_xll.qlAbcdMathFunctionValue(W$1,($T912-evaluationDate)/365)</f>
        <v>#VALUE!</v>
      </c>
      <c r="X912" s="78" t="e">
        <f>_xll.qlAbcdMathFunctionValue(X$1,($T912-evaluationDate)/365)</f>
        <v>#VALUE!</v>
      </c>
      <c r="Y912" s="78">
        <f>_xll.qlAbcdMathFunctionValue(Y$1,($T912-evaluationDate)/365)</f>
        <v>1.1992610182045011E-3</v>
      </c>
      <c r="Z912" s="78">
        <f>_xll.qlAbcdMathFunctionValue(Z$1,($T912-evaluationDate)/365)</f>
        <v>1.2761081919293717E-3</v>
      </c>
      <c r="AA912" s="78">
        <f>_xll.qlAbcdMathFunctionValue(AA$1,($T912-evaluationDate)/365)</f>
        <v>0.21470501271122786</v>
      </c>
      <c r="AB912" s="78">
        <f>_xll.qlAbcdMathFunctionValue(AB$1,($T912-evaluationDate)/365)</f>
        <v>0.21471335128033942</v>
      </c>
      <c r="AD912" s="78">
        <f>_xll.qlAbcdMathFunctionValue(AD$1,($T912-evaluationDate)/365)</f>
        <v>1.0782445076491156E-3</v>
      </c>
      <c r="AE912" s="78">
        <f>_xll.qlAbcdMathFunctionValue(AE$1,($T912-evaluationDate)/365)</f>
        <v>1.0820550663970699E-3</v>
      </c>
    </row>
    <row r="913" spans="19:31">
      <c r="S913" s="64" t="s">
        <v>99</v>
      </c>
      <c r="T913" s="146">
        <f>_xll.qlCalendarAdvance(Calendar,T912,S913,,,trigger)</f>
        <v>45930</v>
      </c>
      <c r="U913" s="78">
        <f>_xll.qlAbcdMathFunctionValue(U$1,($T913-evaluationDate)/365)</f>
        <v>1.636124914339938E-3</v>
      </c>
      <c r="V913" s="78">
        <f>_xll.qlAbcdMathFunctionValue(V$1,($T913-evaluationDate)/365)</f>
        <v>1.9915943683291052E-3</v>
      </c>
      <c r="W913" s="78" t="e">
        <f>_xll.qlAbcdMathFunctionValue(W$1,($T913-evaluationDate)/365)</f>
        <v>#VALUE!</v>
      </c>
      <c r="X913" s="78" t="e">
        <f>_xll.qlAbcdMathFunctionValue(X$1,($T913-evaluationDate)/365)</f>
        <v>#VALUE!</v>
      </c>
      <c r="Y913" s="78">
        <f>_xll.qlAbcdMathFunctionValue(Y$1,($T913-evaluationDate)/365)</f>
        <v>1.1964086478570967E-3</v>
      </c>
      <c r="Z913" s="78">
        <f>_xll.qlAbcdMathFunctionValue(Z$1,($T913-evaluationDate)/365)</f>
        <v>1.2731484032273536E-3</v>
      </c>
      <c r="AA913" s="78">
        <f>_xll.qlAbcdMathFunctionValue(AA$1,($T913-evaluationDate)/365)</f>
        <v>0.21470142043488258</v>
      </c>
      <c r="AB913" s="78">
        <f>_xll.qlAbcdMathFunctionValue(AB$1,($T913-evaluationDate)/365)</f>
        <v>0.21470974832839712</v>
      </c>
      <c r="AD913" s="78">
        <f>_xll.qlAbcdMathFunctionValue(AD$1,($T913-evaluationDate)/365)</f>
        <v>1.0766029094481087E-3</v>
      </c>
      <c r="AE913" s="78">
        <f>_xll.qlAbcdMathFunctionValue(AE$1,($T913-evaluationDate)/365)</f>
        <v>1.0804085896624609E-3</v>
      </c>
    </row>
    <row r="914" spans="19:31">
      <c r="S914" s="64" t="s">
        <v>99</v>
      </c>
      <c r="T914" s="146">
        <f>_xll.qlCalendarAdvance(Calendar,T913,S914,,,trigger)</f>
        <v>45937</v>
      </c>
      <c r="U914" s="78">
        <f>_xll.qlAbcdMathFunctionValue(U$1,($T914-evaluationDate)/365)</f>
        <v>1.6352992074479447E-3</v>
      </c>
      <c r="V914" s="78">
        <f>_xll.qlAbcdMathFunctionValue(V$1,($T914-evaluationDate)/365)</f>
        <v>1.9879359002780506E-3</v>
      </c>
      <c r="W914" s="78" t="e">
        <f>_xll.qlAbcdMathFunctionValue(W$1,($T914-evaluationDate)/365)</f>
        <v>#VALUE!</v>
      </c>
      <c r="X914" s="78" t="e">
        <f>_xll.qlAbcdMathFunctionValue(X$1,($T914-evaluationDate)/365)</f>
        <v>#VALUE!</v>
      </c>
      <c r="Y914" s="78">
        <f>_xll.qlAbcdMathFunctionValue(Y$1,($T914-evaluationDate)/365)</f>
        <v>1.193560446747218E-3</v>
      </c>
      <c r="Z914" s="78">
        <f>_xll.qlAbcdMathFunctionValue(Z$1,($T914-evaluationDate)/365)</f>
        <v>1.2701923794699555E-3</v>
      </c>
      <c r="AA914" s="78">
        <f>_xll.qlAbcdMathFunctionValue(AA$1,($T914-evaluationDate)/365)</f>
        <v>0.21469783279348112</v>
      </c>
      <c r="AB914" s="78">
        <f>_xll.qlAbcdMathFunctionValue(AB$1,($T914-evaluationDate)/365)</f>
        <v>0.21470614995952339</v>
      </c>
      <c r="AD914" s="78">
        <f>_xll.qlAbcdMathFunctionValue(AD$1,($T914-evaluationDate)/365)</f>
        <v>1.074963429323414E-3</v>
      </c>
      <c r="AE914" s="78">
        <f>_xll.qlAbcdMathFunctionValue(AE$1,($T914-evaluationDate)/365)</f>
        <v>1.0787642072982093E-3</v>
      </c>
    </row>
    <row r="915" spans="19:31">
      <c r="S915" s="64" t="s">
        <v>99</v>
      </c>
      <c r="T915" s="146">
        <f>_xll.qlCalendarAdvance(Calendar,T914,S915,,,trigger)</f>
        <v>45944</v>
      </c>
      <c r="U915" s="78">
        <f>_xll.qlAbcdMathFunctionValue(U$1,($T915-evaluationDate)/365)</f>
        <v>1.6344746388221351E-3</v>
      </c>
      <c r="V915" s="78">
        <f>_xll.qlAbcdMathFunctionValue(V$1,($T915-evaluationDate)/365)</f>
        <v>1.9842821148761442E-3</v>
      </c>
      <c r="W915" s="78" t="e">
        <f>_xll.qlAbcdMathFunctionValue(W$1,($T915-evaluationDate)/365)</f>
        <v>#VALUE!</v>
      </c>
      <c r="X915" s="78" t="e">
        <f>_xll.qlAbcdMathFunctionValue(X$1,($T915-evaluationDate)/365)</f>
        <v>#VALUE!</v>
      </c>
      <c r="Y915" s="78">
        <f>_xll.qlAbcdMathFunctionValue(Y$1,($T915-evaluationDate)/365)</f>
        <v>1.1907164283934824E-3</v>
      </c>
      <c r="Z915" s="78">
        <f>_xll.qlAbcdMathFunctionValue(Z$1,($T915-evaluationDate)/365)</f>
        <v>1.2672401392694822E-3</v>
      </c>
      <c r="AA915" s="78">
        <f>_xll.qlAbcdMathFunctionValue(AA$1,($T915-evaluationDate)/365)</f>
        <v>0.2146942498090785</v>
      </c>
      <c r="AB915" s="78">
        <f>_xll.qlAbcdMathFunctionValue(AB$1,($T915-evaluationDate)/365)</f>
        <v>0.21470255619637499</v>
      </c>
      <c r="AD915" s="78">
        <f>_xll.qlAbcdMathFunctionValue(AD$1,($T915-evaluationDate)/365)</f>
        <v>1.0733260773537301E-3</v>
      </c>
      <c r="AE915" s="78">
        <f>_xll.qlAbcdMathFunctionValue(AE$1,($T915-evaluationDate)/365)</f>
        <v>1.0771219296580037E-3</v>
      </c>
    </row>
    <row r="916" spans="19:31">
      <c r="S916" s="64" t="s">
        <v>99</v>
      </c>
      <c r="T916" s="146">
        <f>_xll.qlCalendarAdvance(Calendar,T915,S916,,,trigger)</f>
        <v>45951</v>
      </c>
      <c r="U916" s="78">
        <f>_xll.qlAbcdMathFunctionValue(U$1,($T916-evaluationDate)/365)</f>
        <v>1.633651212936597E-3</v>
      </c>
      <c r="V916" s="78">
        <f>_xll.qlAbcdMathFunctionValue(V$1,($T916-evaluationDate)/365)</f>
        <v>1.9806330348927041E-3</v>
      </c>
      <c r="W916" s="78" t="e">
        <f>_xll.qlAbcdMathFunctionValue(W$1,($T916-evaluationDate)/365)</f>
        <v>#VALUE!</v>
      </c>
      <c r="X916" s="78" t="e">
        <f>_xll.qlAbcdMathFunctionValue(X$1,($T916-evaluationDate)/365)</f>
        <v>#VALUE!</v>
      </c>
      <c r="Y916" s="78">
        <f>_xll.qlAbcdMathFunctionValue(Y$1,($T916-evaluationDate)/365)</f>
        <v>1.1878766061345584E-3</v>
      </c>
      <c r="Z916" s="78">
        <f>_xll.qlAbcdMathFunctionValue(Z$1,($T916-evaluationDate)/365)</f>
        <v>1.2642917010234277E-3</v>
      </c>
      <c r="AA916" s="78">
        <f>_xll.qlAbcdMathFunctionValue(AA$1,($T916-evaluationDate)/365)</f>
        <v>0.21469067150347229</v>
      </c>
      <c r="AB916" s="78">
        <f>_xll.qlAbcdMathFunctionValue(AB$1,($T916-evaluationDate)/365)</f>
        <v>0.21469896706134717</v>
      </c>
      <c r="AD916" s="78">
        <f>_xll.qlAbcdMathFunctionValue(AD$1,($T916-evaluationDate)/365)</f>
        <v>1.0716908635001118E-3</v>
      </c>
      <c r="AE916" s="78">
        <f>_xll.qlAbcdMathFunctionValue(AE$1,($T916-evaluationDate)/365)</f>
        <v>1.0754817669760357E-3</v>
      </c>
    </row>
    <row r="917" spans="19:31">
      <c r="S917" s="64" t="s">
        <v>99</v>
      </c>
      <c r="T917" s="146">
        <f>_xll.qlCalendarAdvance(Calendar,T916,S917,,,trigger)</f>
        <v>45958</v>
      </c>
      <c r="U917" s="78">
        <f>_xll.qlAbcdMathFunctionValue(U$1,($T917-evaluationDate)/365)</f>
        <v>1.63282893420989E-3</v>
      </c>
      <c r="V917" s="78">
        <f>_xll.qlAbcdMathFunctionValue(V$1,($T917-evaluationDate)/365)</f>
        <v>1.9769886828329736E-3</v>
      </c>
      <c r="W917" s="78" t="e">
        <f>_xll.qlAbcdMathFunctionValue(W$1,($T917-evaluationDate)/365)</f>
        <v>#VALUE!</v>
      </c>
      <c r="X917" s="78" t="e">
        <f>_xll.qlAbcdMathFunctionValue(X$1,($T917-evaluationDate)/365)</f>
        <v>#VALUE!</v>
      </c>
      <c r="Y917" s="78">
        <f>_xll.qlAbcdMathFunctionValue(Y$1,($T917-evaluationDate)/365)</f>
        <v>1.1850409931304039E-3</v>
      </c>
      <c r="Z917" s="78">
        <f>_xll.qlAbcdMathFunctionValue(Z$1,($T917-evaluationDate)/365)</f>
        <v>1.2613470829159167E-3</v>
      </c>
      <c r="AA917" s="78">
        <f>_xll.qlAbcdMathFunctionValue(AA$1,($T917-evaluationDate)/365)</f>
        <v>0.21468709789820437</v>
      </c>
      <c r="AB917" s="78">
        <f>_xll.qlAbcdMathFunctionValue(AB$1,($T917-evaluationDate)/365)</f>
        <v>0.2146953825765755</v>
      </c>
      <c r="AD917" s="78">
        <f>_xll.qlAbcdMathFunctionValue(AD$1,($T917-evaluationDate)/365)</f>
        <v>1.0700577976067594E-3</v>
      </c>
      <c r="AE917" s="78">
        <f>_xll.qlAbcdMathFunctionValue(AE$1,($T917-evaluationDate)/365)</f>
        <v>1.0738437293678037E-3</v>
      </c>
    </row>
    <row r="918" spans="19:31">
      <c r="S918" s="64" t="s">
        <v>99</v>
      </c>
      <c r="T918" s="146">
        <f>_xll.qlCalendarAdvance(Calendar,T917,S918,,,trigger)</f>
        <v>45965</v>
      </c>
      <c r="U918" s="78">
        <f>_xll.qlAbcdMathFunctionValue(U$1,($T918-evaluationDate)/365)</f>
        <v>1.6320078070054269E-3</v>
      </c>
      <c r="V918" s="78">
        <f>_xll.qlAbcdMathFunctionValue(V$1,($T918-evaluationDate)/365)</f>
        <v>1.9733490809399059E-3</v>
      </c>
      <c r="W918" s="78" t="e">
        <f>_xll.qlAbcdMathFunctionValue(W$1,($T918-evaluationDate)/365)</f>
        <v>#VALUE!</v>
      </c>
      <c r="X918" s="78" t="e">
        <f>_xll.qlAbcdMathFunctionValue(X$1,($T918-evaluationDate)/365)</f>
        <v>#VALUE!</v>
      </c>
      <c r="Y918" s="78">
        <f>_xll.qlAbcdMathFunctionValue(Y$1,($T918-evaluationDate)/365)</f>
        <v>1.1822096023635102E-3</v>
      </c>
      <c r="Z918" s="78">
        <f>_xll.qlAbcdMathFunctionValue(Z$1,($T918-evaluationDate)/365)</f>
        <v>1.2584063029191421E-3</v>
      </c>
      <c r="AA918" s="78">
        <f>_xll.qlAbcdMathFunctionValue(AA$1,($T918-evaluationDate)/365)</f>
        <v>0.21468352901456259</v>
      </c>
      <c r="AB918" s="78">
        <f>_xll.qlAbcdMathFunctionValue(AB$1,($T918-evaluationDate)/365)</f>
        <v>0.21469180276393754</v>
      </c>
      <c r="AD918" s="78">
        <f>_xll.qlAbcdMathFunctionValue(AD$1,($T918-evaluationDate)/365)</f>
        <v>1.0684268894018097E-3</v>
      </c>
      <c r="AE918" s="78">
        <f>_xll.qlAbcdMathFunctionValue(AE$1,($T918-evaluationDate)/365)</f>
        <v>1.0722078268309123E-3</v>
      </c>
    </row>
    <row